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59.xml" ContentType="application/vnd.openxmlformats-officedocument.spreadsheetml.table+xml"/>
  <Override PartName="/xl/tables/table177.xml" ContentType="application/vnd.openxmlformats-officedocument.spreadsheetml.table+xml"/>
  <Override PartName="/xl/tables/table188.xml" ContentType="application/vnd.openxmlformats-officedocument.spreadsheetml.table+xml"/>
  <Override PartName="/xl/tables/table11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66.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tables/table209.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8.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tables/table208.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0" yWindow="0" windowWidth="28800" windowHeight="1243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40">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40">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5:$K$65</definedName>
    <definedName name="GDP_2015">'Growth Paths '!$L$65:$P$65</definedName>
    <definedName name="GDP_2020">'Growth Paths '!$Q$65:$V$65</definedName>
    <definedName name="GDP_2025">'Growth Paths '!$V$65:$Z$65</definedName>
    <definedName name="GDP_2030">'Growth Paths '!$AA$65:$AF$65</definedName>
    <definedName name="GDP_growth">'Growth Paths '!$G$65:$AI$65</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fileRecoveryPr repairLoad="1"/>
</workbook>
</file>

<file path=xl/calcChain.xml><?xml version="1.0" encoding="utf-8"?>
<calcChain xmlns="http://schemas.openxmlformats.org/spreadsheetml/2006/main">
  <c r="F112" i="199"/>
  <c r="F109" i="81"/>
  <c r="F108"/>
  <c r="BK34" i="323"/>
  <c r="BJ34"/>
  <c r="BI34"/>
  <c r="BH34"/>
  <c r="BG34"/>
  <c r="BF34"/>
  <c r="BE34"/>
  <c r="BD34"/>
  <c r="BC34"/>
  <c r="BB34"/>
  <c r="BA34"/>
  <c r="AZ34"/>
  <c r="AY34"/>
  <c r="AX34"/>
  <c r="AW34"/>
  <c r="AV34"/>
  <c r="AU34"/>
  <c r="AT34"/>
  <c r="AS34"/>
  <c r="AR34"/>
  <c r="AQ34"/>
  <c r="AP34"/>
  <c r="AO34"/>
  <c r="AN34"/>
  <c r="AM34"/>
  <c r="AL34"/>
  <c r="AK34"/>
  <c r="AJ34"/>
  <c r="G34"/>
  <c r="D8" i="213" l="1"/>
  <c r="D7"/>
  <c r="AL282" i="323" l="1"/>
  <c r="AL281"/>
  <c r="AL280"/>
  <c r="AL279"/>
  <c r="AL278"/>
  <c r="A278"/>
  <c r="J278" s="1"/>
  <c r="AL277"/>
  <c r="AL276"/>
  <c r="G257"/>
  <c r="G208"/>
  <c r="G163"/>
  <c r="N163" s="1"/>
  <c r="M139"/>
  <c r="M140" s="1"/>
  <c r="M141" s="1"/>
  <c r="M142" s="1"/>
  <c r="M143" s="1"/>
  <c r="M144" s="1"/>
  <c r="M145" s="1"/>
  <c r="M146" s="1"/>
  <c r="M147" s="1"/>
  <c r="M148" s="1"/>
  <c r="M149" s="1"/>
  <c r="M150" s="1"/>
  <c r="M151" s="1"/>
  <c r="M152" s="1"/>
  <c r="M153" s="1"/>
  <c r="M154" s="1"/>
  <c r="M155" s="1"/>
  <c r="M156" s="1"/>
  <c r="M137"/>
  <c r="H135"/>
  <c r="G135"/>
  <c r="G184" s="1"/>
  <c r="F135"/>
  <c r="E135"/>
  <c r="D135"/>
  <c r="D184" s="1"/>
  <c r="C135"/>
  <c r="C184" s="1"/>
  <c r="B135"/>
  <c r="A135"/>
  <c r="A184" s="1"/>
  <c r="A229" s="1"/>
  <c r="A277" s="1"/>
  <c r="J277" s="1"/>
  <c r="H134"/>
  <c r="G134"/>
  <c r="F134"/>
  <c r="E134"/>
  <c r="D134"/>
  <c r="D183" s="1"/>
  <c r="K183" s="1"/>
  <c r="C134"/>
  <c r="C183" s="1"/>
  <c r="J183" s="1"/>
  <c r="B134"/>
  <c r="A134"/>
  <c r="A183" s="1"/>
  <c r="A228" s="1"/>
  <c r="A276" s="1"/>
  <c r="J276" s="1"/>
  <c r="H133"/>
  <c r="G133"/>
  <c r="G182" s="1"/>
  <c r="N182" s="1"/>
  <c r="F133"/>
  <c r="E133"/>
  <c r="D133"/>
  <c r="D182" s="1"/>
  <c r="K182" s="1"/>
  <c r="C133"/>
  <c r="C182" s="1"/>
  <c r="J182" s="1"/>
  <c r="B133"/>
  <c r="A133"/>
  <c r="A182" s="1"/>
  <c r="A227" s="1"/>
  <c r="A275" s="1"/>
  <c r="J275" s="1"/>
  <c r="H132"/>
  <c r="G132"/>
  <c r="F132"/>
  <c r="E132"/>
  <c r="D132"/>
  <c r="D181" s="1"/>
  <c r="K181" s="1"/>
  <c r="C132"/>
  <c r="B132"/>
  <c r="A132"/>
  <c r="A181" s="1"/>
  <c r="A226" s="1"/>
  <c r="A274" s="1"/>
  <c r="J274" s="1"/>
  <c r="H131"/>
  <c r="G131"/>
  <c r="F131"/>
  <c r="E131"/>
  <c r="D131"/>
  <c r="D180" s="1"/>
  <c r="K180" s="1"/>
  <c r="C131"/>
  <c r="C180" s="1"/>
  <c r="J180" s="1"/>
  <c r="B131"/>
  <c r="A131"/>
  <c r="A180" s="1"/>
  <c r="A225" s="1"/>
  <c r="A273" s="1"/>
  <c r="J273" s="1"/>
  <c r="H130"/>
  <c r="G130"/>
  <c r="G179" s="1"/>
  <c r="N179" s="1"/>
  <c r="F130"/>
  <c r="E130"/>
  <c r="D130"/>
  <c r="D179" s="1"/>
  <c r="K179" s="1"/>
  <c r="C130"/>
  <c r="C179" s="1"/>
  <c r="J179" s="1"/>
  <c r="B130"/>
  <c r="A130"/>
  <c r="A179" s="1"/>
  <c r="A224" s="1"/>
  <c r="A272" s="1"/>
  <c r="J272" s="1"/>
  <c r="H129"/>
  <c r="G129"/>
  <c r="G178" s="1"/>
  <c r="N178" s="1"/>
  <c r="F129"/>
  <c r="E129"/>
  <c r="D129"/>
  <c r="D178" s="1"/>
  <c r="K178" s="1"/>
  <c r="C129"/>
  <c r="C178" s="1"/>
  <c r="J178" s="1"/>
  <c r="B129"/>
  <c r="A129"/>
  <c r="A178" s="1"/>
  <c r="A223" s="1"/>
  <c r="A271" s="1"/>
  <c r="J271" s="1"/>
  <c r="H128"/>
  <c r="G128"/>
  <c r="G177" s="1"/>
  <c r="N177" s="1"/>
  <c r="F128"/>
  <c r="E128"/>
  <c r="D128"/>
  <c r="D177" s="1"/>
  <c r="K177" s="1"/>
  <c r="C128"/>
  <c r="C177" s="1"/>
  <c r="J177" s="1"/>
  <c r="B128"/>
  <c r="A128"/>
  <c r="A177" s="1"/>
  <c r="A222" s="1"/>
  <c r="A270" s="1"/>
  <c r="J270" s="1"/>
  <c r="H127"/>
  <c r="G127"/>
  <c r="F127"/>
  <c r="E127"/>
  <c r="D127"/>
  <c r="D176" s="1"/>
  <c r="K176" s="1"/>
  <c r="C127"/>
  <c r="B127"/>
  <c r="A127"/>
  <c r="A176" s="1"/>
  <c r="A221" s="1"/>
  <c r="H126"/>
  <c r="G126"/>
  <c r="G175" s="1"/>
  <c r="N175" s="1"/>
  <c r="F126"/>
  <c r="E126"/>
  <c r="D126"/>
  <c r="D175" s="1"/>
  <c r="K175" s="1"/>
  <c r="C126"/>
  <c r="C175" s="1"/>
  <c r="J175" s="1"/>
  <c r="B126"/>
  <c r="A126"/>
  <c r="A175" s="1"/>
  <c r="A220" s="1"/>
  <c r="A268" s="1"/>
  <c r="J268" s="1"/>
  <c r="H125"/>
  <c r="G125"/>
  <c r="F125"/>
  <c r="E125"/>
  <c r="D125"/>
  <c r="D174" s="1"/>
  <c r="K174" s="1"/>
  <c r="C125"/>
  <c r="C174" s="1"/>
  <c r="J174" s="1"/>
  <c r="B125"/>
  <c r="A125"/>
  <c r="A174" s="1"/>
  <c r="A219" s="1"/>
  <c r="A267" s="1"/>
  <c r="J267" s="1"/>
  <c r="H124"/>
  <c r="G124"/>
  <c r="F124"/>
  <c r="E124"/>
  <c r="D124"/>
  <c r="D173" s="1"/>
  <c r="K173" s="1"/>
  <c r="C124"/>
  <c r="B124"/>
  <c r="A124"/>
  <c r="A173" s="1"/>
  <c r="A218" s="1"/>
  <c r="A266" s="1"/>
  <c r="J266" s="1"/>
  <c r="H123"/>
  <c r="G123"/>
  <c r="F123"/>
  <c r="E123"/>
  <c r="D123"/>
  <c r="D172" s="1"/>
  <c r="K172" s="1"/>
  <c r="C123"/>
  <c r="B123"/>
  <c r="A123"/>
  <c r="A172" s="1"/>
  <c r="A217" s="1"/>
  <c r="A265" s="1"/>
  <c r="J265" s="1"/>
  <c r="H122"/>
  <c r="G122"/>
  <c r="F122"/>
  <c r="E122"/>
  <c r="D122"/>
  <c r="D171" s="1"/>
  <c r="K171" s="1"/>
  <c r="C122"/>
  <c r="B122"/>
  <c r="A122"/>
  <c r="A171" s="1"/>
  <c r="A216" s="1"/>
  <c r="A264" s="1"/>
  <c r="J264" s="1"/>
  <c r="H121"/>
  <c r="G121"/>
  <c r="F121"/>
  <c r="E121"/>
  <c r="D121"/>
  <c r="D170" s="1"/>
  <c r="K170" s="1"/>
  <c r="C121"/>
  <c r="B121"/>
  <c r="A121"/>
  <c r="A170" s="1"/>
  <c r="A215" s="1"/>
  <c r="A263" s="1"/>
  <c r="J263" s="1"/>
  <c r="H120"/>
  <c r="G120"/>
  <c r="F120"/>
  <c r="E120"/>
  <c r="D120"/>
  <c r="D169" s="1"/>
  <c r="K169" s="1"/>
  <c r="C120"/>
  <c r="B120"/>
  <c r="A120"/>
  <c r="A169" s="1"/>
  <c r="A214" s="1"/>
  <c r="A262" s="1"/>
  <c r="J262" s="1"/>
  <c r="H119"/>
  <c r="G119"/>
  <c r="F119"/>
  <c r="E119"/>
  <c r="D119"/>
  <c r="D168" s="1"/>
  <c r="K168" s="1"/>
  <c r="C119"/>
  <c r="B119"/>
  <c r="A119"/>
  <c r="A168" s="1"/>
  <c r="A213" s="1"/>
  <c r="A261" s="1"/>
  <c r="J261" s="1"/>
  <c r="H118"/>
  <c r="G118"/>
  <c r="F118"/>
  <c r="E118"/>
  <c r="D118"/>
  <c r="D167" s="1"/>
  <c r="K167" s="1"/>
  <c r="C118"/>
  <c r="B118"/>
  <c r="A118"/>
  <c r="V117"/>
  <c r="Y117" s="1"/>
  <c r="U117"/>
  <c r="X117" s="1"/>
  <c r="T117"/>
  <c r="W117" s="1"/>
  <c r="H117"/>
  <c r="G117"/>
  <c r="G166" s="1"/>
  <c r="N166" s="1"/>
  <c r="F117"/>
  <c r="E117"/>
  <c r="D117"/>
  <c r="D166" s="1"/>
  <c r="K166" s="1"/>
  <c r="C117"/>
  <c r="B117"/>
  <c r="A117"/>
  <c r="A166" s="1"/>
  <c r="A211" s="1"/>
  <c r="A259" s="1"/>
  <c r="J259" s="1"/>
  <c r="Y116"/>
  <c r="X116"/>
  <c r="W116"/>
  <c r="H116"/>
  <c r="G116"/>
  <c r="F116"/>
  <c r="E116"/>
  <c r="D116"/>
  <c r="D165" s="1"/>
  <c r="K165" s="1"/>
  <c r="C116"/>
  <c r="B116"/>
  <c r="A116"/>
  <c r="H115"/>
  <c r="G115"/>
  <c r="F115"/>
  <c r="E115"/>
  <c r="D115"/>
  <c r="D164" s="1"/>
  <c r="K164" s="1"/>
  <c r="C115"/>
  <c r="B115"/>
  <c r="A115"/>
  <c r="A164" s="1"/>
  <c r="A209" s="1"/>
  <c r="Y114"/>
  <c r="X114"/>
  <c r="W114"/>
  <c r="F114"/>
  <c r="E114"/>
  <c r="D114"/>
  <c r="D257" s="1"/>
  <c r="C114"/>
  <c r="B114"/>
  <c r="B163" s="1"/>
  <c r="I163" s="1"/>
  <c r="L108"/>
  <c r="K108"/>
  <c r="J108"/>
  <c r="I108"/>
  <c r="H108"/>
  <c r="G108"/>
  <c r="F108"/>
  <c r="E108"/>
  <c r="D108"/>
  <c r="C108"/>
  <c r="AI61"/>
  <c r="AH61"/>
  <c r="AG61"/>
  <c r="AF61"/>
  <c r="AE61"/>
  <c r="AD61"/>
  <c r="AC61"/>
  <c r="AB61"/>
  <c r="AA61"/>
  <c r="Z61"/>
  <c r="Y61"/>
  <c r="X61"/>
  <c r="W61"/>
  <c r="V61"/>
  <c r="U61"/>
  <c r="T61"/>
  <c r="S61"/>
  <c r="R61"/>
  <c r="Q61"/>
  <c r="P61"/>
  <c r="O61"/>
  <c r="N61"/>
  <c r="M61"/>
  <c r="L61"/>
  <c r="K61"/>
  <c r="J61"/>
  <c r="I61"/>
  <c r="H61"/>
  <c r="AI60"/>
  <c r="AH60"/>
  <c r="AG60"/>
  <c r="AF60"/>
  <c r="AE60"/>
  <c r="AD60"/>
  <c r="AC60"/>
  <c r="AB60"/>
  <c r="AA60"/>
  <c r="Z60"/>
  <c r="Y60"/>
  <c r="X60"/>
  <c r="W60"/>
  <c r="V60"/>
  <c r="U60"/>
  <c r="T60"/>
  <c r="S60"/>
  <c r="R60"/>
  <c r="Q60"/>
  <c r="P60"/>
  <c r="O60"/>
  <c r="N60"/>
  <c r="M60"/>
  <c r="L60"/>
  <c r="K60"/>
  <c r="J60"/>
  <c r="I60"/>
  <c r="H60"/>
  <c r="AI59"/>
  <c r="AH59"/>
  <c r="AG59"/>
  <c r="AF59"/>
  <c r="AE59"/>
  <c r="AD59"/>
  <c r="AC59"/>
  <c r="AB59"/>
  <c r="AA59"/>
  <c r="Z59"/>
  <c r="Y59"/>
  <c r="X59"/>
  <c r="W59"/>
  <c r="V59"/>
  <c r="U59"/>
  <c r="T59"/>
  <c r="S59"/>
  <c r="R59"/>
  <c r="Q59"/>
  <c r="P59"/>
  <c r="O59"/>
  <c r="N59"/>
  <c r="M59"/>
  <c r="L59"/>
  <c r="K59"/>
  <c r="J59"/>
  <c r="I59"/>
  <c r="H59"/>
  <c r="AI58"/>
  <c r="AH58"/>
  <c r="AG58"/>
  <c r="AF58"/>
  <c r="AE58"/>
  <c r="AD58"/>
  <c r="AC58"/>
  <c r="AB58"/>
  <c r="AA58"/>
  <c r="Z58"/>
  <c r="Y58"/>
  <c r="X58"/>
  <c r="W58"/>
  <c r="V58"/>
  <c r="U58"/>
  <c r="T58"/>
  <c r="S58"/>
  <c r="R58"/>
  <c r="Q58"/>
  <c r="P58"/>
  <c r="O58"/>
  <c r="N58"/>
  <c r="M58"/>
  <c r="L58"/>
  <c r="K58"/>
  <c r="J58"/>
  <c r="I58"/>
  <c r="H58"/>
  <c r="AI57"/>
  <c r="AH57"/>
  <c r="AG57"/>
  <c r="AF57"/>
  <c r="AE57"/>
  <c r="AD57"/>
  <c r="AC57"/>
  <c r="AB57"/>
  <c r="AA57"/>
  <c r="Z57"/>
  <c r="Y57"/>
  <c r="X57"/>
  <c r="W57"/>
  <c r="V57"/>
  <c r="U57"/>
  <c r="T57"/>
  <c r="S57"/>
  <c r="R57"/>
  <c r="Q57"/>
  <c r="P57"/>
  <c r="O57"/>
  <c r="N57"/>
  <c r="M57"/>
  <c r="L57"/>
  <c r="K57"/>
  <c r="J57"/>
  <c r="F57" s="1" a="1"/>
  <c r="F57" s="1"/>
  <c r="I57"/>
  <c r="H57"/>
  <c r="AI56"/>
  <c r="AH56"/>
  <c r="AG56"/>
  <c r="AF56"/>
  <c r="AE56"/>
  <c r="AD56"/>
  <c r="AC56"/>
  <c r="AB56"/>
  <c r="AA56"/>
  <c r="Z56"/>
  <c r="Y56"/>
  <c r="X56"/>
  <c r="W56"/>
  <c r="V56"/>
  <c r="U56"/>
  <c r="T56"/>
  <c r="S56"/>
  <c r="R56"/>
  <c r="Q56"/>
  <c r="P56"/>
  <c r="O56"/>
  <c r="N56"/>
  <c r="M56"/>
  <c r="L56"/>
  <c r="K56"/>
  <c r="J56"/>
  <c r="I56"/>
  <c r="H56"/>
  <c r="AI55"/>
  <c r="AH55"/>
  <c r="AG55"/>
  <c r="AF55"/>
  <c r="AE55"/>
  <c r="AD55"/>
  <c r="AC55"/>
  <c r="AB55"/>
  <c r="AA55"/>
  <c r="Z55"/>
  <c r="Y55"/>
  <c r="X55"/>
  <c r="W55"/>
  <c r="V55"/>
  <c r="U55"/>
  <c r="T55"/>
  <c r="S55"/>
  <c r="R55"/>
  <c r="Q55"/>
  <c r="P55"/>
  <c r="O55"/>
  <c r="N55"/>
  <c r="M55"/>
  <c r="L55"/>
  <c r="K55"/>
  <c r="J55"/>
  <c r="I55"/>
  <c r="H55"/>
  <c r="AI54"/>
  <c r="AH54"/>
  <c r="AG54"/>
  <c r="AF54"/>
  <c r="AE54"/>
  <c r="AD54"/>
  <c r="AC54"/>
  <c r="AB54"/>
  <c r="AA54"/>
  <c r="Z54"/>
  <c r="Y54"/>
  <c r="X54"/>
  <c r="W54"/>
  <c r="V54"/>
  <c r="U54"/>
  <c r="T54"/>
  <c r="S54"/>
  <c r="R54"/>
  <c r="Q54"/>
  <c r="P54"/>
  <c r="O54"/>
  <c r="N54"/>
  <c r="M54"/>
  <c r="L54"/>
  <c r="K54"/>
  <c r="J54"/>
  <c r="I54"/>
  <c r="H54"/>
  <c r="G29"/>
  <c r="G28"/>
  <c r="G27"/>
  <c r="C4"/>
  <c r="AK2"/>
  <c r="F167" l="1"/>
  <c r="M167" s="1"/>
  <c r="F177"/>
  <c r="M177" s="1"/>
  <c r="AL2"/>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AF38" a="1"/>
  <c r="AF38" s="1"/>
  <c r="L109" i="81" s="1"/>
  <c r="X38" i="323" a="1"/>
  <c r="X38" s="1"/>
  <c r="V38" a="1"/>
  <c r="V38" s="1"/>
  <c r="P38" a="1"/>
  <c r="P38" s="1"/>
  <c r="H109" i="81" s="1"/>
  <c r="N38" i="323" a="1"/>
  <c r="N38" s="1"/>
  <c r="H38" a="1"/>
  <c r="H38" s="1"/>
  <c r="AH37" a="1"/>
  <c r="AH37" s="1"/>
  <c r="N108" i="81" s="1"/>
  <c r="AB37" i="323" a="1"/>
  <c r="AB37" s="1"/>
  <c r="Z37" a="1"/>
  <c r="Z37" s="1"/>
  <c r="J108" i="81" s="1"/>
  <c r="T37" i="323" a="1"/>
  <c r="T37" s="1"/>
  <c r="R37" a="1"/>
  <c r="R37" s="1"/>
  <c r="L37" a="1"/>
  <c r="L37" s="1"/>
  <c r="J37" a="1"/>
  <c r="J37" s="1"/>
  <c r="AF36" a="1"/>
  <c r="AF36" s="1"/>
  <c r="AD36" a="1"/>
  <c r="AD36" s="1"/>
  <c r="X36" a="1"/>
  <c r="X36" s="1"/>
  <c r="V36" a="1"/>
  <c r="V36" s="1"/>
  <c r="P36" a="1"/>
  <c r="P36" s="1"/>
  <c r="N36" a="1"/>
  <c r="N36" s="1"/>
  <c r="H36" a="1"/>
  <c r="H36" s="1"/>
  <c r="AH34" a="1"/>
  <c r="AH34" s="1"/>
  <c r="AB34" a="1"/>
  <c r="AB34" s="1"/>
  <c r="Z34" a="1"/>
  <c r="Z34" s="1"/>
  <c r="T34" a="1"/>
  <c r="T34" s="1"/>
  <c r="R34" a="1"/>
  <c r="R34" s="1"/>
  <c r="L34" a="1"/>
  <c r="L34" s="1"/>
  <c r="J34" a="1"/>
  <c r="J34" s="1"/>
  <c r="AE38" a="1"/>
  <c r="AE38" s="1"/>
  <c r="K109" i="81" s="1"/>
  <c r="AA38" i="323" a="1"/>
  <c r="AA38" s="1"/>
  <c r="W38" a="1"/>
  <c r="W38" s="1"/>
  <c r="O38" a="1"/>
  <c r="O38" s="1"/>
  <c r="K38" a="1"/>
  <c r="K38" s="1"/>
  <c r="G109" i="81" s="1"/>
  <c r="AI37" i="323" a="1"/>
  <c r="AI37" s="1"/>
  <c r="O108" i="81" s="1"/>
  <c r="AA37" i="323" a="1"/>
  <c r="AA37" s="1"/>
  <c r="W37" a="1"/>
  <c r="W37" s="1"/>
  <c r="S37" a="1"/>
  <c r="S37" s="1"/>
  <c r="K37" a="1"/>
  <c r="K37" s="1"/>
  <c r="G108" i="81" s="1"/>
  <c r="AI36" i="323" a="1"/>
  <c r="AI36" s="1"/>
  <c r="AA36" a="1"/>
  <c r="AA36" s="1"/>
  <c r="K36" a="1"/>
  <c r="K36" s="1"/>
  <c r="AE34" a="1"/>
  <c r="AE34" s="1"/>
  <c r="W34" a="1"/>
  <c r="W34" s="1"/>
  <c r="AC36" a="1"/>
  <c r="AC36" s="1"/>
  <c r="U36" a="1"/>
  <c r="U36" s="1"/>
  <c r="M36" a="1"/>
  <c r="M36" s="1"/>
  <c r="Y34" a="1"/>
  <c r="Y34" s="1"/>
  <c r="Q34" a="1"/>
  <c r="Q34" s="1"/>
  <c r="I34" a="1"/>
  <c r="I34" s="1"/>
  <c r="AC38" a="1"/>
  <c r="AC38" s="1"/>
  <c r="Y38" a="1"/>
  <c r="Y38" s="1"/>
  <c r="U38" a="1"/>
  <c r="U38" s="1"/>
  <c r="I109" i="81" s="1"/>
  <c r="M38" i="323" a="1"/>
  <c r="M38" s="1"/>
  <c r="I38" a="1"/>
  <c r="I38" s="1"/>
  <c r="AG37" a="1"/>
  <c r="AG37" s="1"/>
  <c r="M108" i="81" s="1"/>
  <c r="Y37" i="323" a="1"/>
  <c r="Y37" s="1"/>
  <c r="U37" a="1"/>
  <c r="U37" s="1"/>
  <c r="I108" i="81" s="1"/>
  <c r="Q37" i="323" a="1"/>
  <c r="Q37" s="1"/>
  <c r="I37" a="1"/>
  <c r="I37" s="1"/>
  <c r="Y36" a="1"/>
  <c r="Y36" s="1"/>
  <c r="I36" a="1"/>
  <c r="I36" s="1"/>
  <c r="W36" a="1"/>
  <c r="W36" s="1"/>
  <c r="AI34" a="1"/>
  <c r="AI34" s="1"/>
  <c r="S34" a="1"/>
  <c r="S34" s="1"/>
  <c r="Q36" a="1"/>
  <c r="Q36" s="1"/>
  <c r="AC34" a="1"/>
  <c r="AC34" s="1"/>
  <c r="M34" a="1"/>
  <c r="M34" s="1"/>
  <c r="O36" a="1"/>
  <c r="O36" s="1"/>
  <c r="AA34" a="1"/>
  <c r="AA34" s="1"/>
  <c r="K34" a="1"/>
  <c r="K34" s="1"/>
  <c r="AM276"/>
  <c r="E182"/>
  <c r="L182" s="1"/>
  <c r="F183"/>
  <c r="M183" s="1"/>
  <c r="E55" a="1"/>
  <c r="E55" s="1"/>
  <c r="D57" a="1"/>
  <c r="D57" s="1"/>
  <c r="Z117" s="1"/>
  <c r="G172"/>
  <c r="N172" s="1"/>
  <c r="E174"/>
  <c r="L174" s="1"/>
  <c r="E176"/>
  <c r="L176" s="1"/>
  <c r="J131"/>
  <c r="M131" s="1"/>
  <c r="D208"/>
  <c r="AM277"/>
  <c r="AM280"/>
  <c r="F61" a="1"/>
  <c r="F61" s="1"/>
  <c r="AJ23"/>
  <c r="AJ28" s="1"/>
  <c r="AM281"/>
  <c r="C59" a="1"/>
  <c r="C59" s="1"/>
  <c r="G59" s="1"/>
  <c r="AM278"/>
  <c r="J116"/>
  <c r="M116" s="1"/>
  <c r="C172"/>
  <c r="J172" s="1"/>
  <c r="E59" a="1"/>
  <c r="E59" s="1"/>
  <c r="E172"/>
  <c r="L172" s="1"/>
  <c r="J123"/>
  <c r="M123" s="1"/>
  <c r="J124"/>
  <c r="M124" s="1"/>
  <c r="J130"/>
  <c r="M130" s="1"/>
  <c r="B171"/>
  <c r="I171" s="1"/>
  <c r="F171"/>
  <c r="M171" s="1"/>
  <c r="B172"/>
  <c r="I172" s="1"/>
  <c r="E173"/>
  <c r="L173" s="1"/>
  <c r="E180"/>
  <c r="L180" s="1"/>
  <c r="J132"/>
  <c r="M132" s="1"/>
  <c r="C55" a="1"/>
  <c r="C55" s="1"/>
  <c r="G55" s="1"/>
  <c r="C169"/>
  <c r="J169" s="1"/>
  <c r="G169"/>
  <c r="N169" s="1"/>
  <c r="C170"/>
  <c r="J170" s="1"/>
  <c r="G170"/>
  <c r="N170" s="1"/>
  <c r="C171"/>
  <c r="J171" s="1"/>
  <c r="G171"/>
  <c r="N171" s="1"/>
  <c r="B179"/>
  <c r="I179" s="1"/>
  <c r="F179"/>
  <c r="M179" s="1"/>
  <c r="B180"/>
  <c r="I180" s="1"/>
  <c r="F180"/>
  <c r="M180" s="1"/>
  <c r="B208"/>
  <c r="J117"/>
  <c r="M117" s="1"/>
  <c r="N117"/>
  <c r="D211" s="1"/>
  <c r="N124"/>
  <c r="AJ22"/>
  <c r="AJ27" s="1"/>
  <c r="E167"/>
  <c r="L167" s="1"/>
  <c r="J118"/>
  <c r="M118" s="1"/>
  <c r="J120"/>
  <c r="M120" s="1"/>
  <c r="F163"/>
  <c r="M163" s="1"/>
  <c r="F208"/>
  <c r="F257"/>
  <c r="E165"/>
  <c r="L165" s="1"/>
  <c r="B257"/>
  <c r="C166"/>
  <c r="J166" s="1"/>
  <c r="J129"/>
  <c r="M129" s="1"/>
  <c r="E181"/>
  <c r="L181" s="1"/>
  <c r="J133"/>
  <c r="M133" s="1"/>
  <c r="B164"/>
  <c r="I164" s="1"/>
  <c r="F164"/>
  <c r="M164" s="1"/>
  <c r="B165"/>
  <c r="I165" s="1"/>
  <c r="F165"/>
  <c r="M165" s="1"/>
  <c r="B167"/>
  <c r="I167" s="1"/>
  <c r="E169"/>
  <c r="L169" s="1"/>
  <c r="N122"/>
  <c r="B173"/>
  <c r="I173" s="1"/>
  <c r="F173"/>
  <c r="M173" s="1"/>
  <c r="E177"/>
  <c r="L177" s="1"/>
  <c r="B181"/>
  <c r="I181" s="1"/>
  <c r="F181"/>
  <c r="M181" s="1"/>
  <c r="C165"/>
  <c r="J165" s="1"/>
  <c r="G165"/>
  <c r="N165" s="1"/>
  <c r="B166"/>
  <c r="I166" s="1"/>
  <c r="F166"/>
  <c r="M166" s="1"/>
  <c r="B169"/>
  <c r="I169" s="1"/>
  <c r="F169"/>
  <c r="M169" s="1"/>
  <c r="E170"/>
  <c r="L170" s="1"/>
  <c r="E171"/>
  <c r="L171" s="1"/>
  <c r="J122"/>
  <c r="M122" s="1"/>
  <c r="C173"/>
  <c r="J173" s="1"/>
  <c r="G173"/>
  <c r="N173" s="1"/>
  <c r="B177"/>
  <c r="I177" s="1"/>
  <c r="B178"/>
  <c r="I178" s="1"/>
  <c r="F178"/>
  <c r="M178" s="1"/>
  <c r="E179"/>
  <c r="L179" s="1"/>
  <c r="C181"/>
  <c r="J181" s="1"/>
  <c r="G181"/>
  <c r="N181" s="1"/>
  <c r="B182"/>
  <c r="I182" s="1"/>
  <c r="F182"/>
  <c r="M182" s="1"/>
  <c r="B183"/>
  <c r="I183" s="1"/>
  <c r="B184"/>
  <c r="I184" s="1"/>
  <c r="F184"/>
  <c r="M184" s="1"/>
  <c r="D216"/>
  <c r="A167"/>
  <c r="A212" s="1"/>
  <c r="A260" s="1"/>
  <c r="J260" s="1"/>
  <c r="N118"/>
  <c r="D212" s="1"/>
  <c r="F54" a="1"/>
  <c r="F54" s="1"/>
  <c r="D54" a="1"/>
  <c r="D54" s="1"/>
  <c r="C54" a="1"/>
  <c r="C54" s="1"/>
  <c r="G54" s="1"/>
  <c r="E54" a="1"/>
  <c r="E54" s="1"/>
  <c r="E61" a="1"/>
  <c r="E61" s="1"/>
  <c r="C61" a="1"/>
  <c r="C61" s="1"/>
  <c r="G61" s="1"/>
  <c r="F58" a="1"/>
  <c r="F58" s="1"/>
  <c r="D58" a="1"/>
  <c r="D58" s="1"/>
  <c r="E58" a="1"/>
  <c r="E58" s="1"/>
  <c r="C58" a="1"/>
  <c r="C58" s="1"/>
  <c r="G58" s="1"/>
  <c r="F56" a="1"/>
  <c r="F56" s="1"/>
  <c r="D56" a="1"/>
  <c r="D56" s="1"/>
  <c r="A269"/>
  <c r="J269" s="1"/>
  <c r="AJ24"/>
  <c r="E56" a="1"/>
  <c r="E56" s="1"/>
  <c r="E57" a="1"/>
  <c r="E57" s="1"/>
  <c r="C57" a="1"/>
  <c r="C57" s="1"/>
  <c r="G57" s="1"/>
  <c r="F59" a="1"/>
  <c r="F59" s="1"/>
  <c r="D59" a="1"/>
  <c r="D59" s="1"/>
  <c r="E60" a="1"/>
  <c r="E60" s="1"/>
  <c r="C60" a="1"/>
  <c r="C60" s="1"/>
  <c r="G60" s="1"/>
  <c r="D60" a="1"/>
  <c r="D60" s="1"/>
  <c r="F60" a="1"/>
  <c r="F60" s="1"/>
  <c r="D61" a="1"/>
  <c r="D61" s="1"/>
  <c r="C208"/>
  <c r="C257"/>
  <c r="C163"/>
  <c r="J163" s="1"/>
  <c r="B168"/>
  <c r="I168" s="1"/>
  <c r="F168"/>
  <c r="M168" s="1"/>
  <c r="F175"/>
  <c r="M175" s="1"/>
  <c r="B175"/>
  <c r="I175" s="1"/>
  <c r="J126"/>
  <c r="M126" s="1"/>
  <c r="N126"/>
  <c r="D220" s="1"/>
  <c r="N184"/>
  <c r="F55" a="1"/>
  <c r="F55" s="1"/>
  <c r="D55" a="1"/>
  <c r="D55" s="1"/>
  <c r="N119"/>
  <c r="D213" s="1"/>
  <c r="C168"/>
  <c r="J168" s="1"/>
  <c r="G168"/>
  <c r="N168" s="1"/>
  <c r="J119"/>
  <c r="M119" s="1"/>
  <c r="J125"/>
  <c r="M125" s="1"/>
  <c r="N125"/>
  <c r="C219" s="1"/>
  <c r="N127"/>
  <c r="C176"/>
  <c r="J176" s="1"/>
  <c r="J128"/>
  <c r="M128" s="1"/>
  <c r="J127"/>
  <c r="M127" s="1"/>
  <c r="C56" a="1"/>
  <c r="C56" s="1"/>
  <c r="G56" s="1"/>
  <c r="E163"/>
  <c r="L163" s="1"/>
  <c r="E257"/>
  <c r="E208"/>
  <c r="N115"/>
  <c r="C167"/>
  <c r="J167" s="1"/>
  <c r="E168"/>
  <c r="L168" s="1"/>
  <c r="E213" s="1"/>
  <c r="J121"/>
  <c r="M121" s="1"/>
  <c r="N121"/>
  <c r="D215" s="1"/>
  <c r="J134"/>
  <c r="M134" s="1"/>
  <c r="K184"/>
  <c r="N135"/>
  <c r="J135"/>
  <c r="M135" s="1"/>
  <c r="E164"/>
  <c r="L164" s="1"/>
  <c r="A185"/>
  <c r="A186" s="1"/>
  <c r="A165"/>
  <c r="A210" s="1"/>
  <c r="A258" s="1"/>
  <c r="J258" s="1"/>
  <c r="N130"/>
  <c r="N129"/>
  <c r="G223" s="1"/>
  <c r="N128"/>
  <c r="N120"/>
  <c r="N116"/>
  <c r="B174"/>
  <c r="I174" s="1"/>
  <c r="F174"/>
  <c r="M174" s="1"/>
  <c r="B176"/>
  <c r="I176" s="1"/>
  <c r="F176"/>
  <c r="M176" s="1"/>
  <c r="F221" s="1"/>
  <c r="N132"/>
  <c r="N133"/>
  <c r="N134"/>
  <c r="D228" s="1"/>
  <c r="G164"/>
  <c r="N164" s="1"/>
  <c r="J184"/>
  <c r="C164"/>
  <c r="J164" s="1"/>
  <c r="G167"/>
  <c r="N167" s="1"/>
  <c r="B170"/>
  <c r="I170" s="1"/>
  <c r="F170"/>
  <c r="M170" s="1"/>
  <c r="F172"/>
  <c r="M172" s="1"/>
  <c r="E175"/>
  <c r="L175" s="1"/>
  <c r="N131"/>
  <c r="G183"/>
  <c r="N183" s="1"/>
  <c r="E166"/>
  <c r="L166" s="1"/>
  <c r="E178"/>
  <c r="L178" s="1"/>
  <c r="G180"/>
  <c r="N180" s="1"/>
  <c r="N123"/>
  <c r="G174"/>
  <c r="N174" s="1"/>
  <c r="G176"/>
  <c r="N176" s="1"/>
  <c r="E183"/>
  <c r="L183" s="1"/>
  <c r="E184"/>
  <c r="D163"/>
  <c r="K163" s="1"/>
  <c r="AM279"/>
  <c r="E7" i="27"/>
  <c r="E214" i="323" l="1"/>
  <c r="AE36" a="1"/>
  <c r="AE36" s="1"/>
  <c r="AG36" a="1"/>
  <c r="AG36" s="1"/>
  <c r="U34" a="1"/>
  <c r="U34" s="1"/>
  <c r="M37" a="1"/>
  <c r="M37" s="1"/>
  <c r="AC37" a="1"/>
  <c r="AC37" s="1"/>
  <c r="Q38" a="1"/>
  <c r="Q38" s="1"/>
  <c r="AG38" a="1"/>
  <c r="AG38" s="1"/>
  <c r="M109" i="81" s="1"/>
  <c r="AG34" i="323" a="1"/>
  <c r="AG34" s="1"/>
  <c r="O34" a="1"/>
  <c r="O34" s="1"/>
  <c r="S36" a="1"/>
  <c r="S36" s="1"/>
  <c r="O37" a="1"/>
  <c r="O37" s="1"/>
  <c r="AE37" a="1"/>
  <c r="AE37" s="1"/>
  <c r="K108" i="81" s="1"/>
  <c r="S38" i="323" a="1"/>
  <c r="S38" s="1"/>
  <c r="AI38" a="1"/>
  <c r="AI38" s="1"/>
  <c r="O109" i="81" s="1"/>
  <c r="N34" i="323" a="1"/>
  <c r="N34" s="1"/>
  <c r="V34" a="1"/>
  <c r="V34" s="1"/>
  <c r="AD34" a="1"/>
  <c r="AD34" s="1"/>
  <c r="J36" a="1"/>
  <c r="J36" s="1"/>
  <c r="R36" a="1"/>
  <c r="R36" s="1"/>
  <c r="Z36" a="1"/>
  <c r="Z36" s="1"/>
  <c r="AH36" a="1"/>
  <c r="AH36" s="1"/>
  <c r="N37" a="1"/>
  <c r="N37" s="1"/>
  <c r="V37" a="1"/>
  <c r="V37" s="1"/>
  <c r="AD37" a="1"/>
  <c r="AD37" s="1"/>
  <c r="J38" a="1"/>
  <c r="J38" s="1"/>
  <c r="R38" a="1"/>
  <c r="R38" s="1"/>
  <c r="Z38" a="1"/>
  <c r="Z38" s="1"/>
  <c r="J109" i="81" s="1"/>
  <c r="H34" i="323" a="1"/>
  <c r="H34" s="1"/>
  <c r="P34" a="1"/>
  <c r="P34" s="1"/>
  <c r="X34" a="1"/>
  <c r="X34" s="1"/>
  <c r="AF34" a="1"/>
  <c r="AF34" s="1"/>
  <c r="L36" a="1"/>
  <c r="L36" s="1"/>
  <c r="T36" a="1"/>
  <c r="T36" s="1"/>
  <c r="AB36" a="1"/>
  <c r="AB36" s="1"/>
  <c r="H37" a="1"/>
  <c r="H37" s="1"/>
  <c r="P37" a="1"/>
  <c r="P37" s="1"/>
  <c r="H108" i="81" s="1"/>
  <c r="X37" i="323" a="1"/>
  <c r="X37" s="1"/>
  <c r="AF37" a="1"/>
  <c r="AF37" s="1"/>
  <c r="L108" i="81" s="1"/>
  <c r="L38" i="323" a="1"/>
  <c r="L38" s="1"/>
  <c r="T38" a="1"/>
  <c r="T38" s="1"/>
  <c r="AB38" a="1"/>
  <c r="AB38" s="1"/>
  <c r="AH38" a="1"/>
  <c r="AH38" s="1"/>
  <c r="N109" i="81" s="1"/>
  <c r="AD38" i="323" a="1"/>
  <c r="AD38" s="1"/>
  <c r="F216"/>
  <c r="E227"/>
  <c r="C213"/>
  <c r="G211"/>
  <c r="C218"/>
  <c r="F225"/>
  <c r="C210"/>
  <c r="B213"/>
  <c r="C211"/>
  <c r="F229"/>
  <c r="E218"/>
  <c r="E211"/>
  <c r="G212"/>
  <c r="C217"/>
  <c r="E228"/>
  <c r="E276" s="1"/>
  <c r="F224"/>
  <c r="B209"/>
  <c r="E221"/>
  <c r="G213"/>
  <c r="B229"/>
  <c r="B210"/>
  <c r="B258" s="1"/>
  <c r="C216"/>
  <c r="E222"/>
  <c r="F220"/>
  <c r="F269" s="1"/>
  <c r="E216"/>
  <c r="E210"/>
  <c r="C220"/>
  <c r="C268" s="1"/>
  <c r="L268" s="1"/>
  <c r="D205"/>
  <c r="G228"/>
  <c r="F215"/>
  <c r="B219"/>
  <c r="C212"/>
  <c r="F213"/>
  <c r="C214"/>
  <c r="F211"/>
  <c r="C228"/>
  <c r="E224"/>
  <c r="G218"/>
  <c r="B211"/>
  <c r="B218"/>
  <c r="F210"/>
  <c r="D261"/>
  <c r="N261" s="1"/>
  <c r="E262"/>
  <c r="G225"/>
  <c r="G221"/>
  <c r="C229"/>
  <c r="F218"/>
  <c r="G227"/>
  <c r="B224"/>
  <c r="D214"/>
  <c r="D262" s="1"/>
  <c r="D227"/>
  <c r="D276" s="1"/>
  <c r="B216"/>
  <c r="G216"/>
  <c r="B223"/>
  <c r="C223"/>
  <c r="E225"/>
  <c r="D224"/>
  <c r="G210"/>
  <c r="G220"/>
  <c r="E223"/>
  <c r="E220"/>
  <c r="B221"/>
  <c r="C267"/>
  <c r="L267" s="1"/>
  <c r="G219"/>
  <c r="C209"/>
  <c r="B227"/>
  <c r="F219"/>
  <c r="B220"/>
  <c r="D260"/>
  <c r="N260" s="1"/>
  <c r="B214"/>
  <c r="D210"/>
  <c r="D259" s="1"/>
  <c r="B228"/>
  <c r="D218"/>
  <c r="D225"/>
  <c r="S261"/>
  <c r="T120"/>
  <c r="U120"/>
  <c r="Z120"/>
  <c r="B217"/>
  <c r="D222"/>
  <c r="G209"/>
  <c r="E217"/>
  <c r="D217"/>
  <c r="D265" s="1"/>
  <c r="J136"/>
  <c r="C205"/>
  <c r="G217"/>
  <c r="D264"/>
  <c r="D219"/>
  <c r="F217"/>
  <c r="F265" s="1"/>
  <c r="E226"/>
  <c r="Z118"/>
  <c r="T118"/>
  <c r="U118"/>
  <c r="AJ29"/>
  <c r="D226"/>
  <c r="C227"/>
  <c r="C215"/>
  <c r="G222"/>
  <c r="F214"/>
  <c r="F262" s="1"/>
  <c r="C222"/>
  <c r="B226"/>
  <c r="D221"/>
  <c r="D269" s="1"/>
  <c r="C224"/>
  <c r="D229"/>
  <c r="D277" s="1"/>
  <c r="E205"/>
  <c r="L184"/>
  <c r="E209"/>
  <c r="C221"/>
  <c r="D209"/>
  <c r="B215"/>
  <c r="T119"/>
  <c r="Z119"/>
  <c r="U119"/>
  <c r="Z123"/>
  <c r="U123"/>
  <c r="N136"/>
  <c r="T123"/>
  <c r="F205"/>
  <c r="E219"/>
  <c r="B222"/>
  <c r="B270" s="1"/>
  <c r="B225"/>
  <c r="C225"/>
  <c r="F223"/>
  <c r="Z122"/>
  <c r="U122"/>
  <c r="T122"/>
  <c r="A187"/>
  <c r="A188" s="1"/>
  <c r="A189" s="1"/>
  <c r="A190" s="1"/>
  <c r="A191" s="1"/>
  <c r="A192" s="1"/>
  <c r="A193" s="1"/>
  <c r="A194" s="1"/>
  <c r="A195" s="1"/>
  <c r="A196" s="1"/>
  <c r="A197" s="1"/>
  <c r="A198" s="1"/>
  <c r="A199" s="1"/>
  <c r="A200" s="1"/>
  <c r="A201" s="1"/>
  <c r="A202" s="1"/>
  <c r="A203" s="1"/>
  <c r="A204" s="1"/>
  <c r="A205" s="1"/>
  <c r="M185" s="1"/>
  <c r="A231"/>
  <c r="U121"/>
  <c r="Z121"/>
  <c r="T121"/>
  <c r="G215"/>
  <c r="G214"/>
  <c r="F212"/>
  <c r="F209"/>
  <c r="C226"/>
  <c r="E212"/>
  <c r="E215"/>
  <c r="E263" s="1"/>
  <c r="D223"/>
  <c r="F222"/>
  <c r="F270" s="1"/>
  <c r="F228"/>
  <c r="B212"/>
  <c r="F226"/>
  <c r="G226"/>
  <c r="G229"/>
  <c r="G224"/>
  <c r="G272" s="1"/>
  <c r="T272" s="1"/>
  <c r="AK17" s="1"/>
  <c r="I17" s="1"/>
  <c r="F227"/>
  <c r="AV126" i="396"/>
  <c r="AW126"/>
  <c r="AV83"/>
  <c r="AW83"/>
  <c r="AV41"/>
  <c r="AW41"/>
  <c r="AU125" i="395"/>
  <c r="AV125"/>
  <c r="AV125" i="396" s="1"/>
  <c r="AW125" i="395"/>
  <c r="AW125" i="396" s="1"/>
  <c r="AU82" i="395"/>
  <c r="AV82"/>
  <c r="AV82" i="396" s="1"/>
  <c r="AW82" i="395"/>
  <c r="AW82" i="396" s="1"/>
  <c r="E265" i="323" l="1"/>
  <c r="C260"/>
  <c r="L260" s="1"/>
  <c r="F264"/>
  <c r="G259"/>
  <c r="T259" s="1"/>
  <c r="C262"/>
  <c r="L262" s="1"/>
  <c r="C265"/>
  <c r="L265" s="1"/>
  <c r="F274"/>
  <c r="Q261"/>
  <c r="C258"/>
  <c r="L258" s="1"/>
  <c r="G260"/>
  <c r="T260" s="1"/>
  <c r="C259"/>
  <c r="L259" s="1"/>
  <c r="C263"/>
  <c r="L263" s="1"/>
  <c r="R261"/>
  <c r="D263"/>
  <c r="M263" s="1"/>
  <c r="C266"/>
  <c r="L266" s="1"/>
  <c r="E258"/>
  <c r="M261"/>
  <c r="G267"/>
  <c r="T267" s="1"/>
  <c r="C261"/>
  <c r="L261" s="1"/>
  <c r="F273"/>
  <c r="E259"/>
  <c r="F277"/>
  <c r="P261"/>
  <c r="O261"/>
  <c r="E270"/>
  <c r="G261"/>
  <c r="T261" s="1"/>
  <c r="B260"/>
  <c r="K260" s="1"/>
  <c r="F260"/>
  <c r="E267"/>
  <c r="R260"/>
  <c r="E271"/>
  <c r="E273"/>
  <c r="G276"/>
  <c r="T276" s="1"/>
  <c r="AO17" s="1"/>
  <c r="M17" s="1"/>
  <c r="B267"/>
  <c r="K267" s="1"/>
  <c r="E260"/>
  <c r="G262"/>
  <c r="T262" s="1"/>
  <c r="B262"/>
  <c r="K262" s="1"/>
  <c r="C269"/>
  <c r="L269" s="1"/>
  <c r="B277"/>
  <c r="K277" s="1"/>
  <c r="AP8" s="1"/>
  <c r="N8" s="1"/>
  <c r="B268"/>
  <c r="E269"/>
  <c r="F259"/>
  <c r="E272"/>
  <c r="B259"/>
  <c r="F258"/>
  <c r="G277"/>
  <c r="T277" s="1"/>
  <c r="AP17" s="1"/>
  <c r="N17" s="1"/>
  <c r="AA121"/>
  <c r="AN32" s="1"/>
  <c r="AA119"/>
  <c r="AL32" s="1"/>
  <c r="F275"/>
  <c r="G274"/>
  <c r="T274" s="1"/>
  <c r="AM17" s="1"/>
  <c r="K17" s="1"/>
  <c r="F268"/>
  <c r="C277"/>
  <c r="L277" s="1"/>
  <c r="AP9" s="1"/>
  <c r="N9" s="1"/>
  <c r="P260"/>
  <c r="B265"/>
  <c r="K265" s="1"/>
  <c r="G269"/>
  <c r="T269" s="1"/>
  <c r="B263"/>
  <c r="K263" s="1"/>
  <c r="G270"/>
  <c r="T270" s="1"/>
  <c r="D274"/>
  <c r="Q274" s="1"/>
  <c r="AM14" s="1"/>
  <c r="K14" s="1"/>
  <c r="D258"/>
  <c r="N258" s="1"/>
  <c r="E274"/>
  <c r="B273"/>
  <c r="B276"/>
  <c r="K276" s="1"/>
  <c r="AO8" s="1"/>
  <c r="M8" s="1"/>
  <c r="G265"/>
  <c r="T265" s="1"/>
  <c r="D273"/>
  <c r="P273" s="1"/>
  <c r="AL13" s="1"/>
  <c r="J13" s="1"/>
  <c r="F267"/>
  <c r="B269"/>
  <c r="K269" s="1"/>
  <c r="C272"/>
  <c r="L272" s="1"/>
  <c r="AK9" s="1"/>
  <c r="I9" s="1"/>
  <c r="G268"/>
  <c r="T268" s="1"/>
  <c r="G271"/>
  <c r="T271" s="1"/>
  <c r="AJ17" s="1"/>
  <c r="AJ69" s="1"/>
  <c r="S260"/>
  <c r="B272"/>
  <c r="K272" s="1"/>
  <c r="AK8" s="1"/>
  <c r="I8" s="1"/>
  <c r="I185"/>
  <c r="D267"/>
  <c r="Q267" s="1"/>
  <c r="G258"/>
  <c r="T258" s="1"/>
  <c r="M260"/>
  <c r="Q260"/>
  <c r="AA122"/>
  <c r="AO32" s="1"/>
  <c r="O260"/>
  <c r="G266"/>
  <c r="T266" s="1"/>
  <c r="E275"/>
  <c r="F266"/>
  <c r="D271"/>
  <c r="P271" s="1"/>
  <c r="AJ13" s="1"/>
  <c r="F271"/>
  <c r="B271"/>
  <c r="K271" s="1"/>
  <c r="AJ8" s="1"/>
  <c r="C273"/>
  <c r="L273" s="1"/>
  <c r="AL9" s="1"/>
  <c r="J9" s="1"/>
  <c r="F261"/>
  <c r="E264"/>
  <c r="C274"/>
  <c r="L274" s="1"/>
  <c r="AM9" s="1"/>
  <c r="K9" s="1"/>
  <c r="G263"/>
  <c r="T263" s="1"/>
  <c r="G275"/>
  <c r="T275" s="1"/>
  <c r="AN17" s="1"/>
  <c r="L17" s="1"/>
  <c r="C264"/>
  <c r="L264" s="1"/>
  <c r="D272"/>
  <c r="N272" s="1"/>
  <c r="AK11" s="1"/>
  <c r="I11" s="1"/>
  <c r="E261"/>
  <c r="P263"/>
  <c r="AA123"/>
  <c r="AP32" s="1"/>
  <c r="X120"/>
  <c r="V120"/>
  <c r="AM23"/>
  <c r="AM28" s="1"/>
  <c r="W121"/>
  <c r="AN22"/>
  <c r="AN27" s="1"/>
  <c r="W123"/>
  <c r="AP22"/>
  <c r="AP27" s="1"/>
  <c r="B274"/>
  <c r="W118"/>
  <c r="AK22"/>
  <c r="O267"/>
  <c r="S265"/>
  <c r="O265"/>
  <c r="R265"/>
  <c r="M265"/>
  <c r="P265"/>
  <c r="N265"/>
  <c r="Q265"/>
  <c r="AM22"/>
  <c r="AM27" s="1"/>
  <c r="W120"/>
  <c r="F276"/>
  <c r="J185"/>
  <c r="M186"/>
  <c r="M187" s="1"/>
  <c r="W122"/>
  <c r="AO22"/>
  <c r="AO27" s="1"/>
  <c r="E266"/>
  <c r="K270"/>
  <c r="N185"/>
  <c r="N137"/>
  <c r="T124"/>
  <c r="Z124"/>
  <c r="AA124" s="1"/>
  <c r="AQ32" s="1"/>
  <c r="U124"/>
  <c r="K258"/>
  <c r="B266"/>
  <c r="L185"/>
  <c r="E229"/>
  <c r="E277" s="1"/>
  <c r="S269"/>
  <c r="O269"/>
  <c r="Q269"/>
  <c r="R269"/>
  <c r="P269"/>
  <c r="N269"/>
  <c r="M269"/>
  <c r="C270"/>
  <c r="L270" s="1"/>
  <c r="K185"/>
  <c r="R276"/>
  <c r="AO15" s="1"/>
  <c r="M15" s="1"/>
  <c r="N276"/>
  <c r="AO11" s="1"/>
  <c r="M11" s="1"/>
  <c r="Q276"/>
  <c r="AO14" s="1"/>
  <c r="M14" s="1"/>
  <c r="O276"/>
  <c r="AO12" s="1"/>
  <c r="M12" s="1"/>
  <c r="M276"/>
  <c r="AO10" s="1"/>
  <c r="M10" s="1"/>
  <c r="S276"/>
  <c r="AO16" s="1"/>
  <c r="M16" s="1"/>
  <c r="P276"/>
  <c r="AO13" s="1"/>
  <c r="M13" s="1"/>
  <c r="R264"/>
  <c r="N264"/>
  <c r="P264"/>
  <c r="M264"/>
  <c r="S264"/>
  <c r="Q264"/>
  <c r="O264"/>
  <c r="C271"/>
  <c r="L271" s="1"/>
  <c r="AJ9" s="1"/>
  <c r="B275"/>
  <c r="E268"/>
  <c r="A279"/>
  <c r="J279" s="1"/>
  <c r="A232"/>
  <c r="Q277"/>
  <c r="AP14" s="1"/>
  <c r="N14" s="1"/>
  <c r="M277"/>
  <c r="AP10" s="1"/>
  <c r="N10" s="1"/>
  <c r="P277"/>
  <c r="AP13" s="1"/>
  <c r="N13" s="1"/>
  <c r="S277"/>
  <c r="AP16" s="1"/>
  <c r="N16" s="1"/>
  <c r="R277"/>
  <c r="AP15" s="1"/>
  <c r="N15" s="1"/>
  <c r="O277"/>
  <c r="AP12" s="1"/>
  <c r="N12" s="1"/>
  <c r="N277"/>
  <c r="AP11" s="1"/>
  <c r="N11" s="1"/>
  <c r="K259"/>
  <c r="C275"/>
  <c r="L275" s="1"/>
  <c r="AN9" s="1"/>
  <c r="L9" s="1"/>
  <c r="V118"/>
  <c r="X118"/>
  <c r="AK23"/>
  <c r="U262"/>
  <c r="A250"/>
  <c r="A298" s="1"/>
  <c r="J298" s="1"/>
  <c r="G185"/>
  <c r="G186" s="1"/>
  <c r="G187" s="1"/>
  <c r="G188" s="1"/>
  <c r="G189" s="1"/>
  <c r="G190" s="1"/>
  <c r="G191" s="1"/>
  <c r="G192" s="1"/>
  <c r="G193" s="1"/>
  <c r="G194" s="1"/>
  <c r="G195" s="1"/>
  <c r="G196" s="1"/>
  <c r="G197" s="1"/>
  <c r="G198" s="1"/>
  <c r="G199" s="1"/>
  <c r="G200" s="1"/>
  <c r="G201" s="1"/>
  <c r="G202" s="1"/>
  <c r="G203" s="1"/>
  <c r="G204" s="1"/>
  <c r="B185"/>
  <c r="B186" s="1"/>
  <c r="K273"/>
  <c r="AL8" s="1"/>
  <c r="J8" s="1"/>
  <c r="X119"/>
  <c r="V119"/>
  <c r="AL23"/>
  <c r="AL28" s="1"/>
  <c r="O274"/>
  <c r="AM12" s="1"/>
  <c r="K12" s="1"/>
  <c r="G264"/>
  <c r="T264" s="1"/>
  <c r="X121"/>
  <c r="V121"/>
  <c r="AN23"/>
  <c r="AN28" s="1"/>
  <c r="V122"/>
  <c r="X122"/>
  <c r="AO23"/>
  <c r="AO28" s="1"/>
  <c r="P262"/>
  <c r="Q262"/>
  <c r="O262"/>
  <c r="N262"/>
  <c r="M262"/>
  <c r="S262"/>
  <c r="R262"/>
  <c r="F272"/>
  <c r="X123"/>
  <c r="V123"/>
  <c r="AP23"/>
  <c r="AP28" s="1"/>
  <c r="W119"/>
  <c r="AL22"/>
  <c r="AL27" s="1"/>
  <c r="D275"/>
  <c r="D266"/>
  <c r="Q259"/>
  <c r="M259"/>
  <c r="O259"/>
  <c r="P259"/>
  <c r="N259"/>
  <c r="S259"/>
  <c r="R259"/>
  <c r="C276"/>
  <c r="L276" s="1"/>
  <c r="AO9" s="1"/>
  <c r="M9" s="1"/>
  <c r="B264"/>
  <c r="D270"/>
  <c r="AA120"/>
  <c r="AM32" s="1"/>
  <c r="F263"/>
  <c r="K268"/>
  <c r="B261"/>
  <c r="D268"/>
  <c r="G273"/>
  <c r="T273" s="1"/>
  <c r="AL17" s="1"/>
  <c r="J17" s="1"/>
  <c r="AV40" i="395"/>
  <c r="AV40" i="396" s="1"/>
  <c r="AW40" i="395"/>
  <c r="AW40" i="396" s="1"/>
  <c r="AU40" i="395"/>
  <c r="AS135" i="396"/>
  <c r="U260" i="323" l="1"/>
  <c r="N267"/>
  <c r="S274"/>
  <c r="AM16" s="1"/>
  <c r="K16" s="1"/>
  <c r="S263"/>
  <c r="U259"/>
  <c r="M267"/>
  <c r="H17"/>
  <c r="S258"/>
  <c r="M274"/>
  <c r="AM10" s="1"/>
  <c r="K10" s="1"/>
  <c r="Q263"/>
  <c r="R274"/>
  <c r="AM15" s="1"/>
  <c r="K15" s="1"/>
  <c r="R263"/>
  <c r="N263"/>
  <c r="O263"/>
  <c r="U267"/>
  <c r="P267"/>
  <c r="R267"/>
  <c r="U277"/>
  <c r="AP18" s="1"/>
  <c r="AP65" s="1"/>
  <c r="N65" s="1"/>
  <c r="G230"/>
  <c r="G278" s="1"/>
  <c r="T278" s="1"/>
  <c r="AQ17" s="1"/>
  <c r="O17" s="1"/>
  <c r="N274"/>
  <c r="AM11" s="1"/>
  <c r="K11" s="1"/>
  <c r="P274"/>
  <c r="AM13" s="1"/>
  <c r="K13" s="1"/>
  <c r="O258"/>
  <c r="B230"/>
  <c r="B278" s="1"/>
  <c r="K278" s="1"/>
  <c r="AQ8" s="1"/>
  <c r="O8" s="1"/>
  <c r="S267"/>
  <c r="I186"/>
  <c r="B231" s="1"/>
  <c r="U265"/>
  <c r="M258"/>
  <c r="R258"/>
  <c r="R273"/>
  <c r="AL15" s="1"/>
  <c r="J15" s="1"/>
  <c r="O273"/>
  <c r="AL12" s="1"/>
  <c r="J12" s="1"/>
  <c r="U258"/>
  <c r="U269"/>
  <c r="Q258"/>
  <c r="P258"/>
  <c r="M273"/>
  <c r="AL10" s="1"/>
  <c r="J10" s="1"/>
  <c r="S273"/>
  <c r="AL16" s="1"/>
  <c r="J16" s="1"/>
  <c r="N273"/>
  <c r="AL11" s="1"/>
  <c r="J11" s="1"/>
  <c r="Q273"/>
  <c r="AL14" s="1"/>
  <c r="J14" s="1"/>
  <c r="L186"/>
  <c r="L187" s="1"/>
  <c r="L188" s="1"/>
  <c r="U272"/>
  <c r="AK18" s="1"/>
  <c r="I18" s="1"/>
  <c r="P272"/>
  <c r="AK13" s="1"/>
  <c r="I13" s="1"/>
  <c r="N271"/>
  <c r="AJ11" s="1"/>
  <c r="AJ46" s="1"/>
  <c r="M272"/>
  <c r="AK10" s="1"/>
  <c r="I10" s="1"/>
  <c r="Q271"/>
  <c r="AJ14" s="1"/>
  <c r="AJ49" s="1"/>
  <c r="R271"/>
  <c r="AJ15" s="1"/>
  <c r="H15" s="1"/>
  <c r="S272"/>
  <c r="AK16" s="1"/>
  <c r="I16" s="1"/>
  <c r="S271"/>
  <c r="AJ16" s="1"/>
  <c r="AJ51" s="1"/>
  <c r="M271"/>
  <c r="AJ10" s="1"/>
  <c r="H10" s="1"/>
  <c r="O272"/>
  <c r="AK12" s="1"/>
  <c r="I12" s="1"/>
  <c r="R272"/>
  <c r="AK15" s="1"/>
  <c r="I15" s="1"/>
  <c r="U263"/>
  <c r="O271"/>
  <c r="AJ12" s="1"/>
  <c r="H12" s="1"/>
  <c r="Q272"/>
  <c r="AK14" s="1"/>
  <c r="I14" s="1"/>
  <c r="U271"/>
  <c r="AJ18" s="1"/>
  <c r="AJ65" s="1"/>
  <c r="H65" s="1"/>
  <c r="R268"/>
  <c r="N268"/>
  <c r="O268"/>
  <c r="P268"/>
  <c r="M268"/>
  <c r="S268"/>
  <c r="Q268"/>
  <c r="Y122"/>
  <c r="AO24"/>
  <c r="AO29" s="1"/>
  <c r="Y121"/>
  <c r="AN24"/>
  <c r="AN29" s="1"/>
  <c r="AJ73"/>
  <c r="H8"/>
  <c r="X124"/>
  <c r="V124"/>
  <c r="AQ23"/>
  <c r="AQ28" s="1"/>
  <c r="K261"/>
  <c r="U261"/>
  <c r="P266"/>
  <c r="O266"/>
  <c r="R266"/>
  <c r="Q266"/>
  <c r="N266"/>
  <c r="M266"/>
  <c r="S266"/>
  <c r="F186"/>
  <c r="F231" s="1"/>
  <c r="D186"/>
  <c r="C186"/>
  <c r="E186"/>
  <c r="E231" s="1"/>
  <c r="B187"/>
  <c r="AK28"/>
  <c r="K275"/>
  <c r="AN8" s="1"/>
  <c r="L8" s="1"/>
  <c r="U275"/>
  <c r="AN18" s="1"/>
  <c r="U276"/>
  <c r="AO18" s="1"/>
  <c r="Y120"/>
  <c r="AM24"/>
  <c r="AM29" s="1"/>
  <c r="U268"/>
  <c r="P270"/>
  <c r="S270"/>
  <c r="N270"/>
  <c r="O270"/>
  <c r="M270"/>
  <c r="R270"/>
  <c r="Q270"/>
  <c r="K186"/>
  <c r="Q275"/>
  <c r="AN14" s="1"/>
  <c r="L14" s="1"/>
  <c r="M275"/>
  <c r="AN10" s="1"/>
  <c r="L10" s="1"/>
  <c r="O275"/>
  <c r="AN12" s="1"/>
  <c r="L12" s="1"/>
  <c r="S275"/>
  <c r="AN16" s="1"/>
  <c r="L16" s="1"/>
  <c r="N275"/>
  <c r="AN11" s="1"/>
  <c r="L11" s="1"/>
  <c r="R275"/>
  <c r="AN15" s="1"/>
  <c r="L15" s="1"/>
  <c r="P275"/>
  <c r="AN13" s="1"/>
  <c r="L13" s="1"/>
  <c r="Y123"/>
  <c r="AP24"/>
  <c r="AP29" s="1"/>
  <c r="M188"/>
  <c r="AJ48"/>
  <c r="H13"/>
  <c r="A233"/>
  <c r="A280"/>
  <c r="J280" s="1"/>
  <c r="AJ44"/>
  <c r="H9"/>
  <c r="W124"/>
  <c r="AQ22"/>
  <c r="AQ27" s="1"/>
  <c r="U270"/>
  <c r="K274"/>
  <c r="AM8" s="1"/>
  <c r="K8" s="1"/>
  <c r="U274"/>
  <c r="AM18" s="1"/>
  <c r="N186"/>
  <c r="J186"/>
  <c r="K264"/>
  <c r="U264"/>
  <c r="Y119"/>
  <c r="AL24"/>
  <c r="AL29" s="1"/>
  <c r="U273"/>
  <c r="AL18" s="1"/>
  <c r="D185"/>
  <c r="D230" s="1"/>
  <c r="D278" s="1"/>
  <c r="F185"/>
  <c r="F230" s="1"/>
  <c r="F278" s="1"/>
  <c r="C185"/>
  <c r="C230" s="1"/>
  <c r="C278" s="1"/>
  <c r="L278" s="1"/>
  <c r="AQ9" s="1"/>
  <c r="O9" s="1"/>
  <c r="E185"/>
  <c r="E230" s="1"/>
  <c r="E278" s="1"/>
  <c r="Y118"/>
  <c r="AK24"/>
  <c r="K266"/>
  <c r="U266"/>
  <c r="N138"/>
  <c r="U125"/>
  <c r="Z125"/>
  <c r="AA125" s="1"/>
  <c r="AR32" s="1"/>
  <c r="T125"/>
  <c r="AK27"/>
  <c r="AK69"/>
  <c r="H69"/>
  <c r="AU79" i="395"/>
  <c r="AV79"/>
  <c r="AV79" i="396" s="1"/>
  <c r="AW79" i="395"/>
  <c r="AW79" i="396" s="1"/>
  <c r="AU80" i="395"/>
  <c r="AV80"/>
  <c r="AV80" i="396" s="1"/>
  <c r="AW80" i="395"/>
  <c r="AW80" i="396" s="1"/>
  <c r="AU81" i="395"/>
  <c r="AV81"/>
  <c r="AV81" i="396" s="1"/>
  <c r="AW81" i="395"/>
  <c r="AW81" i="396" s="1"/>
  <c r="AU37" i="395"/>
  <c r="AV37"/>
  <c r="AV37" i="396" s="1"/>
  <c r="AW37" i="395"/>
  <c r="AW37" i="396" s="1"/>
  <c r="AU38" i="395"/>
  <c r="AV38"/>
  <c r="AV38" i="396" s="1"/>
  <c r="AW38" i="395"/>
  <c r="AW38" i="396" s="1"/>
  <c r="AU39" i="395"/>
  <c r="AV39"/>
  <c r="AV39" i="396" s="1"/>
  <c r="AW39" i="395"/>
  <c r="AW39" i="396" s="1"/>
  <c r="AU122" i="395"/>
  <c r="AV122"/>
  <c r="AV122" i="396" s="1"/>
  <c r="AW122" i="395"/>
  <c r="AW122" i="396" s="1"/>
  <c r="AU123" i="395"/>
  <c r="AV123"/>
  <c r="AV123" i="396" s="1"/>
  <c r="AW123" i="395"/>
  <c r="AW123" i="396" s="1"/>
  <c r="AU124" i="395"/>
  <c r="AV124"/>
  <c r="AV124" i="396" s="1"/>
  <c r="AW124" i="395"/>
  <c r="AW124" i="396" s="1"/>
  <c r="CP157" i="395"/>
  <c r="CQ157"/>
  <c r="CP146"/>
  <c r="CQ146"/>
  <c r="CP135"/>
  <c r="CQ135"/>
  <c r="CC157"/>
  <c r="CD157"/>
  <c r="CC146"/>
  <c r="CD146"/>
  <c r="CC135"/>
  <c r="CD135"/>
  <c r="CN157"/>
  <c r="CM157"/>
  <c r="CL157"/>
  <c r="CK157"/>
  <c r="CJ157"/>
  <c r="CI157"/>
  <c r="CH157"/>
  <c r="CG157"/>
  <c r="CF157"/>
  <c r="CN146"/>
  <c r="CM146"/>
  <c r="CL146"/>
  <c r="CK146"/>
  <c r="CJ146"/>
  <c r="CI146"/>
  <c r="CH146"/>
  <c r="CG146"/>
  <c r="CF146"/>
  <c r="CN135"/>
  <c r="CM135"/>
  <c r="CL135"/>
  <c r="CK135"/>
  <c r="CJ135"/>
  <c r="CI135"/>
  <c r="CH135"/>
  <c r="CG135"/>
  <c r="CF135"/>
  <c r="CA157"/>
  <c r="BZ157"/>
  <c r="BY157"/>
  <c r="BX157"/>
  <c r="BW157"/>
  <c r="BV157"/>
  <c r="BU157"/>
  <c r="BT157"/>
  <c r="BS157"/>
  <c r="CA146"/>
  <c r="BZ146"/>
  <c r="BY146"/>
  <c r="BX146"/>
  <c r="BW146"/>
  <c r="BV146"/>
  <c r="BU146"/>
  <c r="BT146"/>
  <c r="BS146"/>
  <c r="CA135"/>
  <c r="BZ135"/>
  <c r="BY135"/>
  <c r="BX135"/>
  <c r="BW135"/>
  <c r="BV135"/>
  <c r="BU135"/>
  <c r="BT135"/>
  <c r="BS135"/>
  <c r="AY135"/>
  <c r="AZ135"/>
  <c r="BA135"/>
  <c r="BB135"/>
  <c r="BC135"/>
  <c r="BD135"/>
  <c r="BE135"/>
  <c r="BF135"/>
  <c r="BG135"/>
  <c r="AY157"/>
  <c r="AZ157"/>
  <c r="BA157"/>
  <c r="BB157"/>
  <c r="BC157"/>
  <c r="BD157"/>
  <c r="BE157"/>
  <c r="BF157"/>
  <c r="BG157"/>
  <c r="AY146"/>
  <c r="AZ146"/>
  <c r="BA146"/>
  <c r="BB146"/>
  <c r="BC146"/>
  <c r="BD146"/>
  <c r="BE146"/>
  <c r="BF146"/>
  <c r="BG146"/>
  <c r="AS157"/>
  <c r="AT157"/>
  <c r="AS146"/>
  <c r="AT146"/>
  <c r="AS135"/>
  <c r="AT135"/>
  <c r="AQ157"/>
  <c r="AP157"/>
  <c r="AO157"/>
  <c r="AN157"/>
  <c r="AM157"/>
  <c r="AL157"/>
  <c r="AK157"/>
  <c r="AJ157"/>
  <c r="AI157"/>
  <c r="AG157"/>
  <c r="AF157"/>
  <c r="AE157"/>
  <c r="AD157"/>
  <c r="AC157"/>
  <c r="AB157"/>
  <c r="AA157"/>
  <c r="Z157"/>
  <c r="Y157"/>
  <c r="AQ146"/>
  <c r="AP146"/>
  <c r="AO146"/>
  <c r="AN146"/>
  <c r="AM146"/>
  <c r="AL146"/>
  <c r="AK146"/>
  <c r="AJ146"/>
  <c r="AI146"/>
  <c r="AG146"/>
  <c r="AF146"/>
  <c r="AE146"/>
  <c r="AD146"/>
  <c r="AC146"/>
  <c r="AB146"/>
  <c r="AA146"/>
  <c r="Z146"/>
  <c r="Y146"/>
  <c r="AQ135"/>
  <c r="AP135"/>
  <c r="AO135"/>
  <c r="AN135"/>
  <c r="AM135"/>
  <c r="AL135"/>
  <c r="AK135"/>
  <c r="AJ135"/>
  <c r="AI135"/>
  <c r="AG135"/>
  <c r="AF135"/>
  <c r="AE135"/>
  <c r="AD135"/>
  <c r="AC135"/>
  <c r="AB135"/>
  <c r="AA135"/>
  <c r="Z135"/>
  <c r="Y135"/>
  <c r="W135"/>
  <c r="V135"/>
  <c r="U135"/>
  <c r="T135"/>
  <c r="S135"/>
  <c r="R135"/>
  <c r="Q135"/>
  <c r="P135"/>
  <c r="O135"/>
  <c r="W146"/>
  <c r="V146"/>
  <c r="U146"/>
  <c r="T146"/>
  <c r="S146"/>
  <c r="R146"/>
  <c r="Q146"/>
  <c r="P146"/>
  <c r="O146"/>
  <c r="W157"/>
  <c r="V157"/>
  <c r="U157"/>
  <c r="T157"/>
  <c r="S157"/>
  <c r="R157"/>
  <c r="Q157"/>
  <c r="P157"/>
  <c r="O157"/>
  <c r="E157"/>
  <c r="F157"/>
  <c r="G157"/>
  <c r="H157"/>
  <c r="I157"/>
  <c r="J157"/>
  <c r="K157"/>
  <c r="L157"/>
  <c r="M157"/>
  <c r="E146"/>
  <c r="F146"/>
  <c r="G146"/>
  <c r="H146"/>
  <c r="I146"/>
  <c r="J146"/>
  <c r="K146"/>
  <c r="L146"/>
  <c r="M146"/>
  <c r="E135"/>
  <c r="F135"/>
  <c r="G135"/>
  <c r="H135"/>
  <c r="I135"/>
  <c r="J135"/>
  <c r="K135"/>
  <c r="L135"/>
  <c r="M135"/>
  <c r="B279" i="323" l="1"/>
  <c r="K279" s="1"/>
  <c r="AR8" s="1"/>
  <c r="P8" s="1"/>
  <c r="H18"/>
  <c r="N18"/>
  <c r="F279"/>
  <c r="U278"/>
  <c r="AQ18" s="1"/>
  <c r="AQ65" s="1"/>
  <c r="O65" s="1"/>
  <c r="R278"/>
  <c r="AQ15" s="1"/>
  <c r="O15" s="1"/>
  <c r="O278"/>
  <c r="AQ12" s="1"/>
  <c r="O12" s="1"/>
  <c r="Q278"/>
  <c r="AQ14" s="1"/>
  <c r="O14" s="1"/>
  <c r="N278"/>
  <c r="AQ11" s="1"/>
  <c r="O11" s="1"/>
  <c r="M278"/>
  <c r="AQ10" s="1"/>
  <c r="O10" s="1"/>
  <c r="P278"/>
  <c r="AQ13" s="1"/>
  <c r="O13" s="1"/>
  <c r="S278"/>
  <c r="AQ16" s="1"/>
  <c r="O16" s="1"/>
  <c r="E279"/>
  <c r="I187"/>
  <c r="AJ50"/>
  <c r="AK50" s="1"/>
  <c r="AK65"/>
  <c r="I65" s="1"/>
  <c r="AJ47"/>
  <c r="H47" s="1"/>
  <c r="H14"/>
  <c r="H16"/>
  <c r="H11"/>
  <c r="AJ45"/>
  <c r="H45" s="1"/>
  <c r="AM65"/>
  <c r="K65" s="1"/>
  <c r="K18"/>
  <c r="M189"/>
  <c r="O18"/>
  <c r="H44"/>
  <c r="AK44"/>
  <c r="H48"/>
  <c r="AK48"/>
  <c r="AL69"/>
  <c r="I69"/>
  <c r="V125"/>
  <c r="X125"/>
  <c r="AR23"/>
  <c r="L189"/>
  <c r="H51"/>
  <c r="AK51"/>
  <c r="C231"/>
  <c r="C279" s="1"/>
  <c r="J187"/>
  <c r="AO65"/>
  <c r="M65" s="1"/>
  <c r="M18"/>
  <c r="Y124"/>
  <c r="AQ24"/>
  <c r="AQ29" s="1"/>
  <c r="H73"/>
  <c r="AK73"/>
  <c r="H46"/>
  <c r="AK46"/>
  <c r="Z126"/>
  <c r="AA126" s="1"/>
  <c r="AS32" s="1"/>
  <c r="N139"/>
  <c r="T126"/>
  <c r="U126"/>
  <c r="AK29"/>
  <c r="AL65"/>
  <c r="J65" s="1"/>
  <c r="J18"/>
  <c r="G231"/>
  <c r="G279" s="1"/>
  <c r="T279" s="1"/>
  <c r="AR17" s="1"/>
  <c r="P17" s="1"/>
  <c r="N187"/>
  <c r="A281"/>
  <c r="J281" s="1"/>
  <c r="A234"/>
  <c r="D231"/>
  <c r="D279" s="1"/>
  <c r="K187"/>
  <c r="AN65"/>
  <c r="L65" s="1"/>
  <c r="L18"/>
  <c r="H50"/>
  <c r="W125"/>
  <c r="AR22"/>
  <c r="F187"/>
  <c r="F232" s="1"/>
  <c r="F280" s="1"/>
  <c r="D187"/>
  <c r="C187"/>
  <c r="E187"/>
  <c r="E232" s="1"/>
  <c r="E280" s="1"/>
  <c r="B188"/>
  <c r="H49"/>
  <c r="AK49"/>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B232" i="323" l="1"/>
  <c r="B280" s="1"/>
  <c r="K280" s="1"/>
  <c r="AS8" s="1"/>
  <c r="Q8" s="1"/>
  <c r="I188"/>
  <c r="I189" s="1"/>
  <c r="AK47"/>
  <c r="I47" s="1"/>
  <c r="AK45"/>
  <c r="AL45" s="1"/>
  <c r="AR27"/>
  <c r="V126"/>
  <c r="X126"/>
  <c r="AS23"/>
  <c r="AL51"/>
  <c r="I51"/>
  <c r="AR28"/>
  <c r="AL48"/>
  <c r="I48"/>
  <c r="AL49"/>
  <c r="I49"/>
  <c r="D232"/>
  <c r="D280" s="1"/>
  <c r="K188"/>
  <c r="A282"/>
  <c r="J282" s="1"/>
  <c r="A235"/>
  <c r="W126"/>
  <c r="AS22"/>
  <c r="AS27" s="1"/>
  <c r="AL73"/>
  <c r="I73"/>
  <c r="M190"/>
  <c r="AL50"/>
  <c r="I50"/>
  <c r="S279"/>
  <c r="AR16" s="1"/>
  <c r="P16" s="1"/>
  <c r="O279"/>
  <c r="AR12" s="1"/>
  <c r="P12" s="1"/>
  <c r="Q279"/>
  <c r="AR14" s="1"/>
  <c r="P14" s="1"/>
  <c r="P279"/>
  <c r="AR13" s="1"/>
  <c r="P13" s="1"/>
  <c r="N279"/>
  <c r="AR11" s="1"/>
  <c r="P11" s="1"/>
  <c r="M279"/>
  <c r="AR10" s="1"/>
  <c r="P10" s="1"/>
  <c r="R279"/>
  <c r="AR15" s="1"/>
  <c r="P15" s="1"/>
  <c r="N140"/>
  <c r="T127"/>
  <c r="U127"/>
  <c r="Z127"/>
  <c r="AA127" s="1"/>
  <c r="AT32" s="1"/>
  <c r="C232"/>
  <c r="C280" s="1"/>
  <c r="J188"/>
  <c r="L190"/>
  <c r="Y125"/>
  <c r="AR24"/>
  <c r="I190"/>
  <c r="AL44"/>
  <c r="I44"/>
  <c r="F188"/>
  <c r="F233" s="1"/>
  <c r="F281" s="1"/>
  <c r="D188"/>
  <c r="C188"/>
  <c r="E188"/>
  <c r="E233" s="1"/>
  <c r="E281" s="1"/>
  <c r="B189"/>
  <c r="B234" s="1"/>
  <c r="AL47"/>
  <c r="G232"/>
  <c r="G280" s="1"/>
  <c r="T280" s="1"/>
  <c r="AS17" s="1"/>
  <c r="Q17" s="1"/>
  <c r="N188"/>
  <c r="AL46"/>
  <c r="I46"/>
  <c r="L279"/>
  <c r="AR9" s="1"/>
  <c r="P9" s="1"/>
  <c r="U279"/>
  <c r="AR18" s="1"/>
  <c r="J69"/>
  <c r="AM69"/>
  <c r="B233"/>
  <c r="E204" i="263"/>
  <c r="E207" s="1"/>
  <c r="G204"/>
  <c r="G207" s="1"/>
  <c r="F204"/>
  <c r="F207" s="1"/>
  <c r="C204"/>
  <c r="C207" s="1"/>
  <c r="D207"/>
  <c r="B281" i="323" l="1"/>
  <c r="K281" s="1"/>
  <c r="AT8" s="1"/>
  <c r="R8" s="1"/>
  <c r="I45"/>
  <c r="B282"/>
  <c r="K282" s="1"/>
  <c r="AU8" s="1"/>
  <c r="S8" s="1"/>
  <c r="I191"/>
  <c r="AM51"/>
  <c r="J51"/>
  <c r="V127"/>
  <c r="X127"/>
  <c r="AT23"/>
  <c r="AM45"/>
  <c r="J45"/>
  <c r="Y126"/>
  <c r="AS24"/>
  <c r="AS29" s="1"/>
  <c r="AM46"/>
  <c r="J46"/>
  <c r="D189"/>
  <c r="F189"/>
  <c r="F234" s="1"/>
  <c r="F282" s="1"/>
  <c r="C189"/>
  <c r="E189"/>
  <c r="E234" s="1"/>
  <c r="E282" s="1"/>
  <c r="B190"/>
  <c r="W127"/>
  <c r="AT22"/>
  <c r="M191"/>
  <c r="J73"/>
  <c r="AM73"/>
  <c r="A283"/>
  <c r="J283" s="1"/>
  <c r="A236"/>
  <c r="K69"/>
  <c r="AN69"/>
  <c r="AM47"/>
  <c r="J47"/>
  <c r="L280"/>
  <c r="AS9" s="1"/>
  <c r="Q9" s="1"/>
  <c r="U280"/>
  <c r="AS18" s="1"/>
  <c r="D233"/>
  <c r="D281" s="1"/>
  <c r="K189"/>
  <c r="AR65"/>
  <c r="P65" s="1"/>
  <c r="P18"/>
  <c r="G233"/>
  <c r="G281" s="1"/>
  <c r="T281" s="1"/>
  <c r="AT17" s="1"/>
  <c r="R17" s="1"/>
  <c r="N189"/>
  <c r="L191"/>
  <c r="R280"/>
  <c r="AS15" s="1"/>
  <c r="Q15" s="1"/>
  <c r="N280"/>
  <c r="AS11" s="1"/>
  <c r="Q11" s="1"/>
  <c r="Q280"/>
  <c r="AS14" s="1"/>
  <c r="Q14" s="1"/>
  <c r="O280"/>
  <c r="AS12" s="1"/>
  <c r="Q12" s="1"/>
  <c r="S280"/>
  <c r="AS16" s="1"/>
  <c r="Q16" s="1"/>
  <c r="P280"/>
  <c r="AS13" s="1"/>
  <c r="Q13" s="1"/>
  <c r="M280"/>
  <c r="AS10" s="1"/>
  <c r="Q10" s="1"/>
  <c r="AM49"/>
  <c r="J49"/>
  <c r="AM48"/>
  <c r="J48"/>
  <c r="AM44"/>
  <c r="J44"/>
  <c r="AR29"/>
  <c r="C233"/>
  <c r="C281" s="1"/>
  <c r="L281" s="1"/>
  <c r="AT9" s="1"/>
  <c r="R9" s="1"/>
  <c r="J189"/>
  <c r="T128"/>
  <c r="N141"/>
  <c r="U128"/>
  <c r="Z128"/>
  <c r="AA128" s="1"/>
  <c r="AU32" s="1"/>
  <c r="AM50"/>
  <c r="J50"/>
  <c r="AS28"/>
  <c r="C163" i="22"/>
  <c r="D70"/>
  <c r="D43"/>
  <c r="D37"/>
  <c r="D23"/>
  <c r="U281" i="323" l="1"/>
  <c r="AT18" s="1"/>
  <c r="R18" s="1"/>
  <c r="X128"/>
  <c r="V128"/>
  <c r="AU23"/>
  <c r="C234"/>
  <c r="C282" s="1"/>
  <c r="J190"/>
  <c r="K44"/>
  <c r="AN44"/>
  <c r="K49"/>
  <c r="AN49"/>
  <c r="L192"/>
  <c r="G234"/>
  <c r="G282" s="1"/>
  <c r="T282" s="1"/>
  <c r="AU17" s="1"/>
  <c r="S17" s="1"/>
  <c r="N190"/>
  <c r="D234"/>
  <c r="D282" s="1"/>
  <c r="K190"/>
  <c r="A284"/>
  <c r="J284" s="1"/>
  <c r="A237"/>
  <c r="AN73"/>
  <c r="K73"/>
  <c r="I192"/>
  <c r="N142"/>
  <c r="U129"/>
  <c r="T129"/>
  <c r="Z129"/>
  <c r="AA129" s="1"/>
  <c r="AV32" s="1"/>
  <c r="R281"/>
  <c r="AT15" s="1"/>
  <c r="R15" s="1"/>
  <c r="N281"/>
  <c r="AT11" s="1"/>
  <c r="R11" s="1"/>
  <c r="P281"/>
  <c r="AT13" s="1"/>
  <c r="R13" s="1"/>
  <c r="M281"/>
  <c r="AT10" s="1"/>
  <c r="R10" s="1"/>
  <c r="O281"/>
  <c r="AT12" s="1"/>
  <c r="R12" s="1"/>
  <c r="Q281"/>
  <c r="AT14" s="1"/>
  <c r="R14" s="1"/>
  <c r="S281"/>
  <c r="AT16" s="1"/>
  <c r="R16" s="1"/>
  <c r="K47"/>
  <c r="AN47"/>
  <c r="K46"/>
  <c r="AN46"/>
  <c r="Y127"/>
  <c r="AT24"/>
  <c r="B235"/>
  <c r="B283" s="1"/>
  <c r="K50"/>
  <c r="AN50"/>
  <c r="W128"/>
  <c r="AU22"/>
  <c r="K48"/>
  <c r="AN48"/>
  <c r="AS65"/>
  <c r="Q65" s="1"/>
  <c r="Q18"/>
  <c r="AO69"/>
  <c r="L69"/>
  <c r="K45"/>
  <c r="AN45"/>
  <c r="M192"/>
  <c r="AT27"/>
  <c r="D190"/>
  <c r="F190"/>
  <c r="F235" s="1"/>
  <c r="F283" s="1"/>
  <c r="C190"/>
  <c r="E190"/>
  <c r="E235" s="1"/>
  <c r="E283" s="1"/>
  <c r="B191"/>
  <c r="AT28"/>
  <c r="K51"/>
  <c r="AN51"/>
  <c r="F350" i="385"/>
  <c r="F342"/>
  <c r="F341"/>
  <c r="F344"/>
  <c r="AT65" i="323" l="1"/>
  <c r="R65" s="1"/>
  <c r="M193"/>
  <c r="AT29"/>
  <c r="Z130"/>
  <c r="AA130" s="1"/>
  <c r="AW32" s="1"/>
  <c r="N143"/>
  <c r="U130"/>
  <c r="T130"/>
  <c r="W130" s="1"/>
  <c r="Q282"/>
  <c r="AU14" s="1"/>
  <c r="S14" s="1"/>
  <c r="M282"/>
  <c r="AU10" s="1"/>
  <c r="S10" s="1"/>
  <c r="O282"/>
  <c r="AU12" s="1"/>
  <c r="S12" s="1"/>
  <c r="S282"/>
  <c r="AU16" s="1"/>
  <c r="S16" s="1"/>
  <c r="P282"/>
  <c r="AU13" s="1"/>
  <c r="S13" s="1"/>
  <c r="N282"/>
  <c r="AU11" s="1"/>
  <c r="S11" s="1"/>
  <c r="R282"/>
  <c r="AU15" s="1"/>
  <c r="S15" s="1"/>
  <c r="Y128"/>
  <c r="AU24"/>
  <c r="AU29" s="1"/>
  <c r="L51"/>
  <c r="AO51"/>
  <c r="L45"/>
  <c r="AO45"/>
  <c r="L48"/>
  <c r="AO48"/>
  <c r="L50"/>
  <c r="AO50"/>
  <c r="I193"/>
  <c r="L73"/>
  <c r="AO73"/>
  <c r="G235"/>
  <c r="G283" s="1"/>
  <c r="T283" s="1"/>
  <c r="N191"/>
  <c r="L49"/>
  <c r="AO49"/>
  <c r="C235"/>
  <c r="C283" s="1"/>
  <c r="L283" s="1"/>
  <c r="AV9" s="1"/>
  <c r="T9" s="1"/>
  <c r="J191"/>
  <c r="C191"/>
  <c r="F191"/>
  <c r="F236" s="1"/>
  <c r="F284" s="1"/>
  <c r="D191"/>
  <c r="E191"/>
  <c r="E236" s="1"/>
  <c r="E284" s="1"/>
  <c r="B192"/>
  <c r="AP69"/>
  <c r="M69"/>
  <c r="W129"/>
  <c r="AV22"/>
  <c r="B236"/>
  <c r="B284" s="1"/>
  <c r="A285"/>
  <c r="J285" s="1"/>
  <c r="A238"/>
  <c r="L282"/>
  <c r="AU9" s="1"/>
  <c r="S9" s="1"/>
  <c r="U282"/>
  <c r="AU18" s="1"/>
  <c r="AU27"/>
  <c r="K283"/>
  <c r="AV8" s="1"/>
  <c r="T8" s="1"/>
  <c r="L46"/>
  <c r="AO46"/>
  <c r="L47"/>
  <c r="AO47"/>
  <c r="X129"/>
  <c r="V129"/>
  <c r="AV23"/>
  <c r="D235"/>
  <c r="D283" s="1"/>
  <c r="K191"/>
  <c r="L193"/>
  <c r="L44"/>
  <c r="AO44"/>
  <c r="AU28"/>
  <c r="AY86" i="146"/>
  <c r="U283" i="323" l="1"/>
  <c r="AV18" s="1"/>
  <c r="AV65" s="1"/>
  <c r="T65" s="1"/>
  <c r="AV28"/>
  <c r="AU65"/>
  <c r="S65" s="1"/>
  <c r="S18"/>
  <c r="K284"/>
  <c r="C236"/>
  <c r="C284" s="1"/>
  <c r="L284" s="1"/>
  <c r="AW9" s="1"/>
  <c r="U9" s="1"/>
  <c r="J192"/>
  <c r="G236"/>
  <c r="G284" s="1"/>
  <c r="T284" s="1"/>
  <c r="AW17" s="1"/>
  <c r="U17" s="1"/>
  <c r="N192"/>
  <c r="AP73"/>
  <c r="M73"/>
  <c r="AP48"/>
  <c r="M48"/>
  <c r="AP51"/>
  <c r="M51"/>
  <c r="N144"/>
  <c r="Z131"/>
  <c r="AA131" s="1"/>
  <c r="U131"/>
  <c r="T131"/>
  <c r="M194"/>
  <c r="AP44"/>
  <c r="M44"/>
  <c r="D236"/>
  <c r="D284" s="1"/>
  <c r="K192"/>
  <c r="Y129"/>
  <c r="AV24"/>
  <c r="AV27"/>
  <c r="Q283"/>
  <c r="AV14" s="1"/>
  <c r="T14" s="1"/>
  <c r="M283"/>
  <c r="P283"/>
  <c r="N283"/>
  <c r="AV11" s="1"/>
  <c r="T11" s="1"/>
  <c r="S283"/>
  <c r="R283"/>
  <c r="AV15" s="1"/>
  <c r="T15" s="1"/>
  <c r="O283"/>
  <c r="AV12" s="1"/>
  <c r="T12" s="1"/>
  <c r="AP46"/>
  <c r="M46"/>
  <c r="A239"/>
  <c r="A286"/>
  <c r="J286" s="1"/>
  <c r="N69"/>
  <c r="AQ69"/>
  <c r="AP49"/>
  <c r="M49"/>
  <c r="I194"/>
  <c r="AP50"/>
  <c r="M50"/>
  <c r="L194"/>
  <c r="AP47"/>
  <c r="M47"/>
  <c r="D192"/>
  <c r="F192"/>
  <c r="F237" s="1"/>
  <c r="F285" s="1"/>
  <c r="C192"/>
  <c r="E192"/>
  <c r="E237" s="1"/>
  <c r="E285" s="1"/>
  <c r="B193"/>
  <c r="B237"/>
  <c r="B285" s="1"/>
  <c r="AP45"/>
  <c r="M45"/>
  <c r="V130"/>
  <c r="X130"/>
  <c r="BQ61" i="146"/>
  <c r="BS61" s="1"/>
  <c r="BS20"/>
  <c r="B238" i="323" l="1"/>
  <c r="B286" s="1"/>
  <c r="K286" s="1"/>
  <c r="T18"/>
  <c r="AQ45"/>
  <c r="N45"/>
  <c r="A240"/>
  <c r="A287"/>
  <c r="J287" s="1"/>
  <c r="AV29"/>
  <c r="W131"/>
  <c r="AX22"/>
  <c r="AX27" s="1"/>
  <c r="C237"/>
  <c r="C285" s="1"/>
  <c r="L285" s="1"/>
  <c r="J193"/>
  <c r="N145"/>
  <c r="T132"/>
  <c r="W132" s="1"/>
  <c r="Z132"/>
  <c r="AA132" s="1"/>
  <c r="U132"/>
  <c r="AQ48"/>
  <c r="N48"/>
  <c r="AQ47"/>
  <c r="N47"/>
  <c r="K285"/>
  <c r="AQ44"/>
  <c r="N44"/>
  <c r="X131"/>
  <c r="V131"/>
  <c r="Y131" s="1"/>
  <c r="AX23"/>
  <c r="AX28" s="1"/>
  <c r="AQ51"/>
  <c r="N51"/>
  <c r="N73"/>
  <c r="AQ73"/>
  <c r="R284"/>
  <c r="AW15" s="1"/>
  <c r="U15" s="1"/>
  <c r="N284"/>
  <c r="AW11" s="1"/>
  <c r="U11" s="1"/>
  <c r="S284"/>
  <c r="M284"/>
  <c r="AW10" s="1"/>
  <c r="U10" s="1"/>
  <c r="P284"/>
  <c r="Q284"/>
  <c r="AW14" s="1"/>
  <c r="U14" s="1"/>
  <c r="O284"/>
  <c r="L195"/>
  <c r="AQ50"/>
  <c r="N50"/>
  <c r="AQ49"/>
  <c r="N49"/>
  <c r="AQ46"/>
  <c r="N46"/>
  <c r="Y130"/>
  <c r="AW24"/>
  <c r="AW29" s="1"/>
  <c r="D193"/>
  <c r="F193"/>
  <c r="F238" s="1"/>
  <c r="F286" s="1"/>
  <c r="C193"/>
  <c r="E193"/>
  <c r="E238" s="1"/>
  <c r="E286" s="1"/>
  <c r="B194"/>
  <c r="I195"/>
  <c r="O69"/>
  <c r="AR69"/>
  <c r="D237"/>
  <c r="D285" s="1"/>
  <c r="K193"/>
  <c r="M195"/>
  <c r="G237"/>
  <c r="G285" s="1"/>
  <c r="T285" s="1"/>
  <c r="N193"/>
  <c r="U284"/>
  <c r="F188" i="351"/>
  <c r="F139"/>
  <c r="D238" i="323" l="1"/>
  <c r="D286" s="1"/>
  <c r="K194"/>
  <c r="O48"/>
  <c r="AR48"/>
  <c r="N146"/>
  <c r="U133"/>
  <c r="Z133"/>
  <c r="AA133" s="1"/>
  <c r="T133"/>
  <c r="W133" s="1"/>
  <c r="S285"/>
  <c r="O285"/>
  <c r="P285"/>
  <c r="R285"/>
  <c r="Q285"/>
  <c r="N285"/>
  <c r="M285"/>
  <c r="X132"/>
  <c r="V132"/>
  <c r="Y132" s="1"/>
  <c r="C238"/>
  <c r="C286" s="1"/>
  <c r="J194"/>
  <c r="G238"/>
  <c r="G286" s="1"/>
  <c r="T286" s="1"/>
  <c r="N194"/>
  <c r="I196"/>
  <c r="L196"/>
  <c r="B239"/>
  <c r="B287" s="1"/>
  <c r="P69"/>
  <c r="AS69"/>
  <c r="A241"/>
  <c r="A288"/>
  <c r="J288" s="1"/>
  <c r="O45"/>
  <c r="AR45"/>
  <c r="O49"/>
  <c r="AR49"/>
  <c r="O51"/>
  <c r="AR51"/>
  <c r="M196"/>
  <c r="O73"/>
  <c r="AR73"/>
  <c r="O44"/>
  <c r="AR44"/>
  <c r="O47"/>
  <c r="AR47"/>
  <c r="C194"/>
  <c r="D194"/>
  <c r="F194"/>
  <c r="F239" s="1"/>
  <c r="F287" s="1"/>
  <c r="E194"/>
  <c r="E239" s="1"/>
  <c r="E287" s="1"/>
  <c r="B195"/>
  <c r="O46"/>
  <c r="AR46"/>
  <c r="O50"/>
  <c r="AR50"/>
  <c r="U285"/>
  <c r="F153" i="351"/>
  <c r="B240" i="323" l="1"/>
  <c r="B288" s="1"/>
  <c r="P48"/>
  <c r="AS48"/>
  <c r="P50"/>
  <c r="AS50"/>
  <c r="D195"/>
  <c r="F195"/>
  <c r="F240" s="1"/>
  <c r="F288" s="1"/>
  <c r="C195"/>
  <c r="E195"/>
  <c r="E240" s="1"/>
  <c r="E288" s="1"/>
  <c r="B196"/>
  <c r="P44"/>
  <c r="AS44"/>
  <c r="M197"/>
  <c r="I197"/>
  <c r="C239"/>
  <c r="C287" s="1"/>
  <c r="L287" s="1"/>
  <c r="J195"/>
  <c r="P49"/>
  <c r="AS49"/>
  <c r="K287"/>
  <c r="L286"/>
  <c r="U286"/>
  <c r="X133"/>
  <c r="V133"/>
  <c r="Y133" s="1"/>
  <c r="D239"/>
  <c r="D287" s="1"/>
  <c r="K195"/>
  <c r="P45"/>
  <c r="AS45"/>
  <c r="AT69"/>
  <c r="Q69"/>
  <c r="P46"/>
  <c r="AS46"/>
  <c r="P47"/>
  <c r="AS47"/>
  <c r="AS73"/>
  <c r="P73"/>
  <c r="P51"/>
  <c r="AS51"/>
  <c r="A289"/>
  <c r="J289" s="1"/>
  <c r="A242"/>
  <c r="L197"/>
  <c r="G239"/>
  <c r="G287" s="1"/>
  <c r="T287" s="1"/>
  <c r="N195"/>
  <c r="Z134"/>
  <c r="AA134" s="1"/>
  <c r="N147"/>
  <c r="T134"/>
  <c r="W134" s="1"/>
  <c r="U134"/>
  <c r="P286"/>
  <c r="R286"/>
  <c r="M286"/>
  <c r="N286"/>
  <c r="S286"/>
  <c r="Q286"/>
  <c r="O286"/>
  <c r="D41" i="146"/>
  <c r="N203" i="385"/>
  <c r="G203"/>
  <c r="H203"/>
  <c r="I203"/>
  <c r="J203"/>
  <c r="K203"/>
  <c r="L203"/>
  <c r="M203"/>
  <c r="J15" i="348"/>
  <c r="R69" i="323" l="1"/>
  <c r="AU69"/>
  <c r="Q287"/>
  <c r="M287"/>
  <c r="O287"/>
  <c r="P287"/>
  <c r="S287"/>
  <c r="R287"/>
  <c r="N287"/>
  <c r="AT50"/>
  <c r="Q50"/>
  <c r="V134"/>
  <c r="Y134" s="1"/>
  <c r="X134"/>
  <c r="G240"/>
  <c r="G288" s="1"/>
  <c r="T288" s="1"/>
  <c r="N196"/>
  <c r="A243"/>
  <c r="A290"/>
  <c r="J290" s="1"/>
  <c r="AT45"/>
  <c r="Q45"/>
  <c r="AT44"/>
  <c r="Q44"/>
  <c r="AT73"/>
  <c r="Q73"/>
  <c r="U287"/>
  <c r="AT48"/>
  <c r="Q48"/>
  <c r="AT49"/>
  <c r="Q49"/>
  <c r="AT46"/>
  <c r="Q46"/>
  <c r="K288"/>
  <c r="I198"/>
  <c r="N148"/>
  <c r="T135"/>
  <c r="W135" s="1"/>
  <c r="Z135"/>
  <c r="AA135" s="1"/>
  <c r="U135"/>
  <c r="L198"/>
  <c r="AT51"/>
  <c r="Q51"/>
  <c r="AT47"/>
  <c r="Q47"/>
  <c r="D240"/>
  <c r="D288" s="1"/>
  <c r="K196"/>
  <c r="C240"/>
  <c r="C288" s="1"/>
  <c r="L288" s="1"/>
  <c r="J196"/>
  <c r="M198"/>
  <c r="D196"/>
  <c r="C196"/>
  <c r="F196"/>
  <c r="F241" s="1"/>
  <c r="F289" s="1"/>
  <c r="E196"/>
  <c r="E241" s="1"/>
  <c r="E289" s="1"/>
  <c r="B197"/>
  <c r="H28" i="385"/>
  <c r="H29"/>
  <c r="G34" i="213"/>
  <c r="B241" i="323" l="1"/>
  <c r="B289" s="1"/>
  <c r="K289" s="1"/>
  <c r="B242"/>
  <c r="B290" s="1"/>
  <c r="R288"/>
  <c r="N288"/>
  <c r="Q288"/>
  <c r="S288"/>
  <c r="M288"/>
  <c r="P288"/>
  <c r="O288"/>
  <c r="I199"/>
  <c r="L199"/>
  <c r="AU49"/>
  <c r="R49"/>
  <c r="A291"/>
  <c r="J291" s="1"/>
  <c r="A244"/>
  <c r="M199"/>
  <c r="D241"/>
  <c r="D289" s="1"/>
  <c r="K197"/>
  <c r="V135"/>
  <c r="Y135" s="1"/>
  <c r="X135"/>
  <c r="AU48"/>
  <c r="R48"/>
  <c r="AU45"/>
  <c r="R45"/>
  <c r="AU51"/>
  <c r="R51"/>
  <c r="C241"/>
  <c r="C289" s="1"/>
  <c r="J197"/>
  <c r="AU46"/>
  <c r="R46"/>
  <c r="AU44"/>
  <c r="R44"/>
  <c r="C197"/>
  <c r="F197"/>
  <c r="F242" s="1"/>
  <c r="F290" s="1"/>
  <c r="D197"/>
  <c r="E197"/>
  <c r="E242" s="1"/>
  <c r="B198"/>
  <c r="AU47"/>
  <c r="R47"/>
  <c r="E290"/>
  <c r="U136"/>
  <c r="N149"/>
  <c r="Z136"/>
  <c r="AA136" s="1"/>
  <c r="T136"/>
  <c r="W136" s="1"/>
  <c r="U288"/>
  <c r="R73"/>
  <c r="AU73"/>
  <c r="G241"/>
  <c r="G289" s="1"/>
  <c r="T289" s="1"/>
  <c r="N197"/>
  <c r="AU50"/>
  <c r="R50"/>
  <c r="S69"/>
  <c r="V52" i="407"/>
  <c r="CD68"/>
  <c r="AT66"/>
  <c r="BJ43"/>
  <c r="BA43"/>
  <c r="DA57"/>
  <c r="CB51"/>
  <c r="DM85"/>
  <c r="CI86"/>
  <c r="G51"/>
  <c r="CM41"/>
  <c r="BB51"/>
  <c r="AV41" i="406"/>
  <c r="CB24" i="407"/>
  <c r="BF66" i="405"/>
  <c r="BE53" i="407"/>
  <c r="CS62"/>
  <c r="CA15"/>
  <c r="BC21"/>
  <c r="DH76"/>
  <c r="CB62"/>
  <c r="R76"/>
  <c r="R68"/>
  <c r="M76"/>
  <c r="CT46" i="406"/>
  <c r="CV53" i="407"/>
  <c r="CB68" i="406"/>
  <c r="CC34" i="407"/>
  <c r="AZ41" i="405"/>
  <c r="AK76" i="406"/>
  <c r="DG86" i="404"/>
  <c r="CZ66" i="407"/>
  <c r="CL37" i="406"/>
  <c r="DI15" i="407"/>
  <c r="S46" i="405"/>
  <c r="BC79" i="407"/>
  <c r="CV24"/>
  <c r="BO79"/>
  <c r="BH25" i="405"/>
  <c r="N52" i="403"/>
  <c r="S53" i="406"/>
  <c r="BP40"/>
  <c r="CW9" i="407"/>
  <c r="N51"/>
  <c r="AI43"/>
  <c r="AQ43"/>
  <c r="CZ43"/>
  <c r="AG76" i="406"/>
  <c r="BG45"/>
  <c r="BL53" i="407"/>
  <c r="CS21" i="405"/>
  <c r="CU62" i="406"/>
  <c r="DH36" i="404"/>
  <c r="CB14" i="407"/>
  <c r="DH36"/>
  <c r="CM79" i="405"/>
  <c r="CQ85"/>
  <c r="Y68" i="407"/>
  <c r="AL51"/>
  <c r="AN79" i="406"/>
  <c r="BD51"/>
  <c r="DD76" i="405"/>
  <c r="DD17" i="407"/>
  <c r="CW21"/>
  <c r="DK45"/>
  <c r="BL76"/>
  <c r="CR17"/>
  <c r="BW57"/>
  <c r="DI52" i="406"/>
  <c r="CE57" i="407"/>
  <c r="DG44"/>
  <c r="AZ53"/>
  <c r="CP16"/>
  <c r="BA36"/>
  <c r="CF43"/>
  <c r="DJ14"/>
  <c r="CG15" i="406"/>
  <c r="CX79" i="407"/>
  <c r="AV46" i="405"/>
  <c r="AO53" i="406"/>
  <c r="BJ36" i="407"/>
  <c r="BK76"/>
  <c r="CL15"/>
  <c r="G57" i="406"/>
  <c r="CE68"/>
  <c r="CK49" i="407"/>
  <c r="DL46"/>
  <c r="CC57"/>
  <c r="CJ86" i="405"/>
  <c r="BF21" i="407"/>
  <c r="DG34"/>
  <c r="DL66" i="404"/>
  <c r="CI68" i="407"/>
  <c r="BW51" i="406"/>
  <c r="CN17" i="407"/>
  <c r="BF57" i="405"/>
  <c r="CK85" i="407"/>
  <c r="L24"/>
  <c r="CI52"/>
  <c r="CA37"/>
  <c r="BJ46"/>
  <c r="AG53" i="406"/>
  <c r="DJ43"/>
  <c r="CA66" i="407"/>
  <c r="CJ37"/>
  <c r="BC85"/>
  <c r="CK57"/>
  <c r="AE51"/>
  <c r="AU43" i="405"/>
  <c r="BI79" i="406"/>
  <c r="AN51"/>
  <c r="AY52" i="405"/>
  <c r="DL86"/>
  <c r="CS12" i="407"/>
  <c r="CK49" i="404"/>
  <c r="BV52" i="403"/>
  <c r="CQ46" i="407"/>
  <c r="CF24" i="405"/>
  <c r="BI21" i="406"/>
  <c r="AD52" i="407"/>
  <c r="AT57"/>
  <c r="CP53" i="406"/>
  <c r="M53"/>
  <c r="G25" i="404"/>
  <c r="BY66" i="406"/>
  <c r="AY25" i="401"/>
  <c r="CJ25" i="403"/>
  <c r="T46" i="405"/>
  <c r="AY25" i="402"/>
  <c r="DG79" i="405"/>
  <c r="AK24" i="407"/>
  <c r="AU51"/>
  <c r="AB62" i="405"/>
  <c r="BA62" i="406"/>
  <c r="CY52" i="405"/>
  <c r="DE52" i="407"/>
  <c r="G79"/>
  <c r="DA66" i="406"/>
  <c r="N85" i="407"/>
  <c r="Z34"/>
  <c r="CC9"/>
  <c r="DC51"/>
  <c r="AP46" i="404"/>
  <c r="CX51" i="405"/>
  <c r="CU79" i="404"/>
  <c r="CZ15" i="405"/>
  <c r="BP37"/>
  <c r="CD12" i="401"/>
  <c r="AL25" i="403"/>
  <c r="BX76" i="407"/>
  <c r="AA34" i="406"/>
  <c r="BY13" i="404"/>
  <c r="CK68" i="406"/>
  <c r="CA36" i="407"/>
  <c r="DH86" i="405"/>
  <c r="AZ53"/>
  <c r="CX62" i="407"/>
  <c r="BZ49" i="403"/>
  <c r="BG49" i="404"/>
  <c r="S57"/>
  <c r="CM86" i="406"/>
  <c r="CR51" i="405"/>
  <c r="BL45" i="406"/>
  <c r="AO36" i="404"/>
  <c r="AH79" i="406"/>
  <c r="AB53" i="399"/>
  <c r="BO57" i="407"/>
  <c r="DH34"/>
  <c r="CF79"/>
  <c r="T85"/>
  <c r="DE24" i="404"/>
  <c r="BC34" i="405"/>
  <c r="CL49" i="403"/>
  <c r="DB52"/>
  <c r="DF21" i="404"/>
  <c r="AX21" i="406"/>
  <c r="AM34"/>
  <c r="AL76"/>
  <c r="CE51" i="405"/>
  <c r="CE85" i="402"/>
  <c r="CA16" i="399"/>
  <c r="AX44" i="400"/>
  <c r="G62" i="405"/>
  <c r="AB44" i="402"/>
  <c r="BB49" i="405"/>
  <c r="CQ52" i="402"/>
  <c r="DI15" i="401"/>
  <c r="AK68" i="405"/>
  <c r="CC37" i="402"/>
  <c r="DC24"/>
  <c r="BG66" i="405"/>
  <c r="CH86"/>
  <c r="M66" i="403"/>
  <c r="CR13" i="402"/>
  <c r="CL43" i="401"/>
  <c r="DL24" i="402"/>
  <c r="AW66" i="405"/>
  <c r="CQ68" i="406"/>
  <c r="BY68" i="402"/>
  <c r="M25" i="407"/>
  <c r="T76" i="406"/>
  <c r="DD9"/>
  <c r="DK51" i="403"/>
  <c r="R25" i="400"/>
  <c r="BD34"/>
  <c r="AH66" i="401"/>
  <c r="CV85" i="406"/>
  <c r="AH76" i="401"/>
  <c r="CE14" i="404"/>
  <c r="AP57" i="401"/>
  <c r="CI49" i="405"/>
  <c r="CO57" i="399"/>
  <c r="DI24" i="407"/>
  <c r="AG21" i="402"/>
  <c r="AX36"/>
  <c r="DB46" i="405"/>
  <c r="CI12" i="407"/>
  <c r="AN57"/>
  <c r="BY68"/>
  <c r="CC25"/>
  <c r="DA79"/>
  <c r="K25"/>
  <c r="CQ41"/>
  <c r="G52"/>
  <c r="AG76"/>
  <c r="BP34"/>
  <c r="AE62" i="406"/>
  <c r="V53" i="407"/>
  <c r="AE49" i="406"/>
  <c r="BV51" i="407"/>
  <c r="DD51" i="406"/>
  <c r="CR34" i="405"/>
  <c r="DC37" i="407"/>
  <c r="CS16" i="402"/>
  <c r="AK24" i="405"/>
  <c r="CV41"/>
  <c r="BG44" i="407"/>
  <c r="BE21" i="405"/>
  <c r="CY9" i="407"/>
  <c r="BA44"/>
  <c r="CL36" i="405"/>
  <c r="R46" i="406"/>
  <c r="R51"/>
  <c r="CO34" i="405"/>
  <c r="DG21" i="407"/>
  <c r="DF85"/>
  <c r="BX57" i="405"/>
  <c r="M57" i="407"/>
  <c r="CT79"/>
  <c r="CC15" i="406"/>
  <c r="AC62" i="407"/>
  <c r="DI14"/>
  <c r="AH57" i="406"/>
  <c r="BC53" i="407"/>
  <c r="AB57"/>
  <c r="AJ85"/>
  <c r="T49" i="406"/>
  <c r="DJ57" i="407"/>
  <c r="DM15" i="406"/>
  <c r="Y51"/>
  <c r="BE43" i="407"/>
  <c r="AI45"/>
  <c r="DF43"/>
  <c r="AG49"/>
  <c r="AF52" i="406"/>
  <c r="CC13" i="407"/>
  <c r="BH43" i="406"/>
  <c r="CP86" i="407"/>
  <c r="CG21"/>
  <c r="V66"/>
  <c r="DC51" i="403"/>
  <c r="CG44" i="407"/>
  <c r="CI36"/>
  <c r="BC76" i="406"/>
  <c r="BZ12" i="403"/>
  <c r="AG36" i="407"/>
  <c r="DB41" i="405"/>
  <c r="CW25" i="407"/>
  <c r="BJ25"/>
  <c r="BK51" i="406"/>
  <c r="DE52" i="403"/>
  <c r="CP57" i="404"/>
  <c r="BI34" i="405"/>
  <c r="BB24"/>
  <c r="AX41" i="407"/>
  <c r="DB52" i="406"/>
  <c r="CZ85" i="407"/>
  <c r="DK46" i="406"/>
  <c r="BE66"/>
  <c r="DB51" i="405"/>
  <c r="H85"/>
  <c r="DF66" i="406"/>
  <c r="AC36"/>
  <c r="H79" i="404"/>
  <c r="CW68" i="407"/>
  <c r="CB49"/>
  <c r="BV86"/>
  <c r="BY13" i="405"/>
  <c r="CQ14" i="406"/>
  <c r="CM34"/>
  <c r="CC24" i="407"/>
  <c r="CD37" i="405"/>
  <c r="DA51" i="403"/>
  <c r="BP57" i="406"/>
  <c r="O37" i="405"/>
  <c r="BA37" i="406"/>
  <c r="BZ53" i="405"/>
  <c r="Q25" i="407"/>
  <c r="BA34"/>
  <c r="BB79"/>
  <c r="CM25" i="406"/>
  <c r="CZ37" i="407"/>
  <c r="DL34"/>
  <c r="CN41"/>
  <c r="CY13"/>
  <c r="AG44"/>
  <c r="BF49"/>
  <c r="AI25"/>
  <c r="AZ24" i="406"/>
  <c r="CF86" i="407"/>
  <c r="BZ86"/>
  <c r="AC57"/>
  <c r="AE52"/>
  <c r="DD46"/>
  <c r="CR43"/>
  <c r="CZ41"/>
  <c r="AP77"/>
  <c r="CA44" i="406"/>
  <c r="BK43"/>
  <c r="CY79" i="407"/>
  <c r="AY49" i="406"/>
  <c r="CU17" i="407"/>
  <c r="BH51"/>
  <c r="CP14"/>
  <c r="L34"/>
  <c r="CO25" i="406"/>
  <c r="CO76" i="407"/>
  <c r="AY24" i="406"/>
  <c r="DK37" i="405"/>
  <c r="DH57"/>
  <c r="CO79" i="407"/>
  <c r="CR76" i="406"/>
  <c r="CG76"/>
  <c r="AT45" i="407"/>
  <c r="AF21" i="405"/>
  <c r="AK62" i="407"/>
  <c r="BA66"/>
  <c r="BJ51"/>
  <c r="BH44"/>
  <c r="BF68" i="406"/>
  <c r="CB36" i="407"/>
  <c r="T76"/>
  <c r="DA86" i="406"/>
  <c r="CS9" i="407"/>
  <c r="S43" i="406"/>
  <c r="AN43" i="405"/>
  <c r="BB57" i="407"/>
  <c r="BI36"/>
  <c r="K46" i="404"/>
  <c r="BI85" i="407"/>
  <c r="DE13" i="405"/>
  <c r="CK86" i="407"/>
  <c r="DG57"/>
  <c r="CS68" i="405"/>
  <c r="AZ43" i="404"/>
  <c r="DD21" i="406"/>
  <c r="DK36" i="407"/>
  <c r="CI15" i="406"/>
  <c r="U25"/>
  <c r="V21" i="407"/>
  <c r="BL41"/>
  <c r="AX36" i="406"/>
  <c r="CL37" i="405"/>
  <c r="DD16"/>
  <c r="DM36"/>
  <c r="CE24" i="400"/>
  <c r="CV24" i="406"/>
  <c r="CB13" i="405"/>
  <c r="AT85" i="407"/>
  <c r="Z41"/>
  <c r="N85" i="406"/>
  <c r="BC57"/>
  <c r="CH45" i="403"/>
  <c r="DB51" i="406"/>
  <c r="CR37" i="407"/>
  <c r="CX51"/>
  <c r="BE57" i="404"/>
  <c r="AX49" i="406"/>
  <c r="BO24" i="407"/>
  <c r="BZ15" i="404"/>
  <c r="AT62" i="406"/>
  <c r="DM41" i="407"/>
  <c r="CV15" i="406"/>
  <c r="N49" i="407"/>
  <c r="BE25" i="406"/>
  <c r="CW45"/>
  <c r="AB45" i="405"/>
  <c r="BD86"/>
  <c r="CE24" i="404"/>
  <c r="H79" i="403"/>
  <c r="CM14"/>
  <c r="CX57" i="407"/>
  <c r="AU21" i="406"/>
  <c r="DD41"/>
  <c r="AC66" i="403"/>
  <c r="BY14" i="406"/>
  <c r="BH45" i="403"/>
  <c r="S62" i="405"/>
  <c r="CL34" i="407"/>
  <c r="DL76" i="402"/>
  <c r="AZ21" i="405"/>
  <c r="BB46" i="399"/>
  <c r="DA45" i="407"/>
  <c r="CP46" i="400"/>
  <c r="AY85" i="405"/>
  <c r="CF68" i="406"/>
  <c r="CO21"/>
  <c r="DB21" i="405"/>
  <c r="R68" i="404"/>
  <c r="V62" i="405"/>
  <c r="DM21" i="404"/>
  <c r="AF37" i="405"/>
  <c r="DH17" i="406"/>
  <c r="AZ85" i="407"/>
  <c r="M51"/>
  <c r="CW52"/>
  <c r="BL66" i="405"/>
  <c r="DJ52" i="401"/>
  <c r="CS76" i="402"/>
  <c r="AK43" i="405"/>
  <c r="BK45" i="404"/>
  <c r="BE66" i="405"/>
  <c r="BW62" i="403"/>
  <c r="AO34" i="404"/>
  <c r="CK37" i="403"/>
  <c r="CM44" i="401"/>
  <c r="AI46" i="406"/>
  <c r="AY76"/>
  <c r="Z45" i="407"/>
  <c r="T66" i="405"/>
  <c r="DH25" i="407"/>
  <c r="DH49" i="402"/>
  <c r="DI49"/>
  <c r="CO86" i="401"/>
  <c r="AD51" i="404"/>
  <c r="AY66" i="402"/>
  <c r="BC66" i="406"/>
  <c r="H76" i="407"/>
  <c r="R57" i="406"/>
  <c r="DG21" i="403"/>
  <c r="DB21"/>
  <c r="CX41" i="404"/>
  <c r="CR85" i="407"/>
  <c r="BF43" i="406"/>
  <c r="CU12" i="405"/>
  <c r="H66" i="407"/>
  <c r="BA51" i="406"/>
  <c r="AM77"/>
  <c r="CR46" i="402"/>
  <c r="CW46" i="404"/>
  <c r="AA46" i="406"/>
  <c r="CP34" i="405"/>
  <c r="AE68" i="407"/>
  <c r="CD62" i="405"/>
  <c r="CY62" i="407"/>
  <c r="T24"/>
  <c r="CU14"/>
  <c r="BL46"/>
  <c r="AF79"/>
  <c r="CK37"/>
  <c r="T25"/>
  <c r="CA36" i="405"/>
  <c r="AA57" i="407"/>
  <c r="N76"/>
  <c r="BB62"/>
  <c r="AI44" i="406"/>
  <c r="DI41" i="407"/>
  <c r="AC76"/>
  <c r="AV85"/>
  <c r="CZ49" i="404"/>
  <c r="AT24" i="405"/>
  <c r="CX45"/>
  <c r="N62" i="407"/>
  <c r="AM85"/>
  <c r="DE43" i="405"/>
  <c r="AG34"/>
  <c r="CZ15" i="406"/>
  <c r="CS43"/>
  <c r="BA85" i="407"/>
  <c r="AO34"/>
  <c r="AK77"/>
  <c r="AC43" i="405"/>
  <c r="AU85" i="404"/>
  <c r="BF52" i="407"/>
  <c r="AD53" i="406"/>
  <c r="CY53" i="407"/>
  <c r="BW43" i="404"/>
  <c r="CY16" i="407"/>
  <c r="CL21" i="406"/>
  <c r="AL85" i="407"/>
  <c r="U25"/>
  <c r="BY52"/>
  <c r="BI62" i="406"/>
  <c r="BH46" i="407"/>
  <c r="L51" i="405"/>
  <c r="BL85" i="407"/>
  <c r="AT25"/>
  <c r="DD62" i="406"/>
  <c r="CF9" i="404"/>
  <c r="CX46" i="406"/>
  <c r="AX37"/>
  <c r="DL76" i="407"/>
  <c r="CA12"/>
  <c r="AZ45"/>
  <c r="BZ68"/>
  <c r="DM16"/>
  <c r="CT68" i="406"/>
  <c r="AD76" i="404"/>
  <c r="AV41" i="407"/>
  <c r="DF9"/>
  <c r="U24" i="406"/>
  <c r="AI45" i="404"/>
  <c r="BO85" i="407"/>
  <c r="DM62" i="406"/>
  <c r="CK46" i="405"/>
  <c r="AE34" i="407"/>
  <c r="DM76"/>
  <c r="BZ12"/>
  <c r="R57"/>
  <c r="DE62" i="400"/>
  <c r="DD44" i="406"/>
  <c r="BW41"/>
  <c r="AJ37" i="407"/>
  <c r="AV52"/>
  <c r="CZ21"/>
  <c r="DD51"/>
  <c r="S51"/>
  <c r="V51" i="404"/>
  <c r="AC24" i="405"/>
  <c r="BI62"/>
  <c r="DF49" i="407"/>
  <c r="DH44" i="406"/>
  <c r="CH85" i="407"/>
  <c r="BZ36"/>
  <c r="CB15"/>
  <c r="CF37"/>
  <c r="G43" i="404"/>
  <c r="CN86" i="405"/>
  <c r="CB9" i="406"/>
  <c r="DG16" i="404"/>
  <c r="DD37" i="406"/>
  <c r="AY24" i="404"/>
  <c r="DI46" i="407"/>
  <c r="CS24"/>
  <c r="CN13" i="406"/>
  <c r="AF62" i="404"/>
  <c r="AL24" i="406"/>
  <c r="AN21"/>
  <c r="AJ53" i="405"/>
  <c r="R43" i="404"/>
  <c r="CW43" i="407"/>
  <c r="BJ57" i="406"/>
  <c r="AY25"/>
  <c r="CB9" i="401"/>
  <c r="K68" i="403"/>
  <c r="BG77" i="405"/>
  <c r="BX76" i="404"/>
  <c r="AQ37"/>
  <c r="CR12"/>
  <c r="Z36" i="407"/>
  <c r="AJ36" i="406"/>
  <c r="BZ16"/>
  <c r="CK9" i="403"/>
  <c r="CB79" i="400"/>
  <c r="G76" i="405"/>
  <c r="AE57" i="404"/>
  <c r="CH21"/>
  <c r="AY24" i="405"/>
  <c r="AZ76" i="404"/>
  <c r="AM25" i="406"/>
  <c r="CO34"/>
  <c r="CT13" i="403"/>
  <c r="DH15" i="400"/>
  <c r="S62" i="399"/>
  <c r="AZ66" i="401"/>
  <c r="AT49" i="403"/>
  <c r="CK15" i="404"/>
  <c r="DK16" i="402"/>
  <c r="CT44" i="399"/>
  <c r="CZ57" i="401"/>
  <c r="BA44" i="403"/>
  <c r="DC44"/>
  <c r="S53" i="404"/>
  <c r="BZ37" i="407"/>
  <c r="CD16" i="405"/>
  <c r="AV21" i="406"/>
  <c r="CE79" i="405"/>
  <c r="AQ25" i="401"/>
  <c r="S36" i="406"/>
  <c r="BF62" i="402"/>
  <c r="DF44" i="405"/>
  <c r="BA24" i="403"/>
  <c r="DH13" i="405"/>
  <c r="CI52"/>
  <c r="CB85" i="402"/>
  <c r="BC57" i="407"/>
  <c r="AF53"/>
  <c r="CM62" i="404"/>
  <c r="DH49" i="407"/>
  <c r="CW79"/>
  <c r="AT34"/>
  <c r="CP15" i="404"/>
  <c r="AX57" i="406"/>
  <c r="DE25" i="403"/>
  <c r="AU53" i="405"/>
  <c r="T34" i="400"/>
  <c r="AL43" i="406"/>
  <c r="CW17" i="405"/>
  <c r="DK62" i="403"/>
  <c r="AH21" i="406"/>
  <c r="BH21" i="402"/>
  <c r="CV44" i="400"/>
  <c r="DL17" i="407"/>
  <c r="BE66"/>
  <c r="CF17"/>
  <c r="CI24" i="403"/>
  <c r="CN53" i="406"/>
  <c r="BP51" i="403"/>
  <c r="CK43"/>
  <c r="AN66"/>
  <c r="I37" i="399"/>
  <c r="Y51" i="405"/>
  <c r="Z77"/>
  <c r="CN52" i="404"/>
  <c r="DJ25" i="407"/>
  <c r="BL25" i="404"/>
  <c r="CL37"/>
  <c r="DG15"/>
  <c r="DE17" i="399"/>
  <c r="CO36" i="405"/>
  <c r="DD43" i="402"/>
  <c r="CD15" i="405"/>
  <c r="CW43" i="404"/>
  <c r="BY53" i="405"/>
  <c r="CF66"/>
  <c r="CU44" i="406"/>
  <c r="AC57"/>
  <c r="CZ51"/>
  <c r="AZ21" i="403"/>
  <c r="CZ43" i="402"/>
  <c r="CC45" i="404"/>
  <c r="AK36"/>
  <c r="CM86" i="399"/>
  <c r="CS34" i="402"/>
  <c r="K46" i="403"/>
  <c r="DF13" i="407"/>
  <c r="CL14" i="404"/>
  <c r="CR46" i="401"/>
  <c r="G68" i="405"/>
  <c r="CY16" i="406"/>
  <c r="CV52" i="407"/>
  <c r="DK44" i="406"/>
  <c r="CB53" i="407"/>
  <c r="CR86"/>
  <c r="CY37" i="406"/>
  <c r="BA68" i="407"/>
  <c r="DH43"/>
  <c r="AT79"/>
  <c r="DH21" i="406"/>
  <c r="K24" i="405"/>
  <c r="DL53" i="407"/>
  <c r="AT57" i="406"/>
  <c r="BL51" i="405"/>
  <c r="BZ52" i="406"/>
  <c r="CA9" i="407"/>
  <c r="BG53" i="404"/>
  <c r="AJ25" i="406"/>
  <c r="AA53"/>
  <c r="DJ24" i="400"/>
  <c r="CL66" i="407"/>
  <c r="DI68"/>
  <c r="K68"/>
  <c r="AE53" i="406"/>
  <c r="H53"/>
  <c r="DI34" i="405"/>
  <c r="T76" i="399"/>
  <c r="CZ15" i="403"/>
  <c r="CG15" i="405"/>
  <c r="DM34" i="404"/>
  <c r="CP45" i="406"/>
  <c r="G49" i="404"/>
  <c r="CM45" i="406"/>
  <c r="BB44" i="407"/>
  <c r="AQ51" i="406"/>
  <c r="R57" i="401"/>
  <c r="AK34" i="402"/>
  <c r="CX62" i="405"/>
  <c r="CY51" i="407"/>
  <c r="AV68" i="406"/>
  <c r="AO52" i="405"/>
  <c r="CV37" i="406"/>
  <c r="L46" i="404"/>
  <c r="DC49" i="407"/>
  <c r="CX13" i="406"/>
  <c r="AO45" i="405"/>
  <c r="AI51" i="404"/>
  <c r="DM68" i="405"/>
  <c r="CK12" i="401"/>
  <c r="CO16"/>
  <c r="CT49" i="403"/>
  <c r="DK36" i="404"/>
  <c r="CP16" i="405"/>
  <c r="DL15" i="402"/>
  <c r="AJ44" i="400"/>
  <c r="AM51" i="404"/>
  <c r="P37"/>
  <c r="CH17" i="400"/>
  <c r="CV13"/>
  <c r="V68" i="403"/>
  <c r="BE44" i="406"/>
  <c r="BH21" i="405"/>
  <c r="CG46" i="407"/>
  <c r="DJ17"/>
  <c r="DK24"/>
  <c r="BI25"/>
  <c r="CS21"/>
  <c r="CI45" i="406"/>
  <c r="CA37" i="405"/>
  <c r="DK25" i="407"/>
  <c r="BY17" i="406"/>
  <c r="Z41" i="405"/>
  <c r="BO49" i="407"/>
  <c r="CP16" i="403"/>
  <c r="AO25" i="405"/>
  <c r="CB43" i="407"/>
  <c r="DH45"/>
  <c r="CV79" i="405"/>
  <c r="CV15" i="404"/>
  <c r="CR14" i="405"/>
  <c r="AP57" i="407"/>
  <c r="AA76"/>
  <c r="CI68" i="406"/>
  <c r="CD9"/>
  <c r="BC21" i="403"/>
  <c r="H21" i="405"/>
  <c r="AH79" i="407"/>
  <c r="CW16" i="404"/>
  <c r="AO51" i="407"/>
  <c r="CQ41" i="404"/>
  <c r="CY9" i="400"/>
  <c r="DI62"/>
  <c r="DA34" i="399"/>
  <c r="AK53" i="406"/>
  <c r="CG51"/>
  <c r="K53"/>
  <c r="CN9" i="403"/>
  <c r="BB46" i="402"/>
  <c r="CU76"/>
  <c r="AE21" i="407"/>
  <c r="BJ37" i="404"/>
  <c r="BV51" i="406"/>
  <c r="DK86"/>
  <c r="AI24"/>
  <c r="BD37" i="403"/>
  <c r="CB21" i="405"/>
  <c r="CM9"/>
  <c r="DJ16" i="407"/>
  <c r="CB45"/>
  <c r="CR15"/>
  <c r="CG34" i="403"/>
  <c r="CW62" i="405"/>
  <c r="DA86" i="407"/>
  <c r="BY46"/>
  <c r="CY76" i="401"/>
  <c r="DK17" i="407"/>
  <c r="DG13" i="403"/>
  <c r="CH86"/>
  <c r="M79" i="406"/>
  <c r="BL62" i="401"/>
  <c r="CJ17" i="406"/>
  <c r="CV13" i="404"/>
  <c r="CB17" i="407"/>
  <c r="AG24"/>
  <c r="AD52" i="404"/>
  <c r="AC49" i="406"/>
  <c r="CI57" i="407"/>
  <c r="DB16" i="405"/>
  <c r="M62" i="407"/>
  <c r="BF51"/>
  <c r="O21"/>
  <c r="CT14"/>
  <c r="S46"/>
  <c r="DI79"/>
  <c r="L62"/>
  <c r="R37" i="406"/>
  <c r="CE66" i="407"/>
  <c r="AY77" i="406"/>
  <c r="DA66" i="407"/>
  <c r="DF25"/>
  <c r="AL45"/>
  <c r="AC53"/>
  <c r="AA36"/>
  <c r="BP36"/>
  <c r="AB76" i="406"/>
  <c r="AO44"/>
  <c r="AI79"/>
  <c r="BJ52"/>
  <c r="DE36" i="403"/>
  <c r="DI12" i="406"/>
  <c r="DM21" i="407"/>
  <c r="BD77" i="406"/>
  <c r="BW76" i="407"/>
  <c r="DH85"/>
  <c r="DJ36" i="406"/>
  <c r="Z43" i="405"/>
  <c r="BC49" i="407"/>
  <c r="DB9"/>
  <c r="DI25" i="406"/>
  <c r="DB52" i="402"/>
  <c r="BK51" i="400"/>
  <c r="AX25" i="407"/>
  <c r="CW52" i="400"/>
  <c r="DK86" i="403"/>
  <c r="CX68" i="406"/>
  <c r="DL9" i="405"/>
  <c r="CQ17" i="403"/>
  <c r="DI66" i="407"/>
  <c r="AV85" i="406"/>
  <c r="CC15" i="407"/>
  <c r="CD13" i="404"/>
  <c r="AB68" i="403"/>
  <c r="BC41" i="405"/>
  <c r="CZ9" i="401"/>
  <c r="AA66" i="406"/>
  <c r="BD77" i="403"/>
  <c r="CK45" i="405"/>
  <c r="CD57" i="406"/>
  <c r="CK52" i="405"/>
  <c r="AV86" i="406"/>
  <c r="BL62" i="403"/>
  <c r="CZ16" i="399"/>
  <c r="BL62" i="402"/>
  <c r="AN24" i="407"/>
  <c r="Y53" i="401"/>
  <c r="CR57" i="406"/>
  <c r="AN25" i="404"/>
  <c r="AJ66" i="402"/>
  <c r="DL76" i="404"/>
  <c r="CA36" i="406"/>
  <c r="V25" i="404"/>
  <c r="DJ41" i="405"/>
  <c r="DE68" i="406"/>
  <c r="CK43"/>
  <c r="CV66" i="402"/>
  <c r="CA24" i="407"/>
  <c r="CS12" i="405"/>
  <c r="BX51"/>
  <c r="DL24" i="404"/>
  <c r="CT15" i="400"/>
  <c r="BY49" i="403"/>
  <c r="CT12" i="404"/>
  <c r="DM25" i="406"/>
  <c r="DB85" i="404"/>
  <c r="BI36"/>
  <c r="DM68" i="401"/>
  <c r="K43" i="400"/>
  <c r="CS14" i="407"/>
  <c r="CG37" i="405"/>
  <c r="BP24" i="407"/>
  <c r="BD79" i="403"/>
  <c r="CQ17" i="404"/>
  <c r="CA53"/>
  <c r="BC44"/>
  <c r="BC51" i="401"/>
  <c r="G24" i="407"/>
  <c r="CP53" i="401"/>
  <c r="CN25" i="400"/>
  <c r="BD68" i="404"/>
  <c r="DM62" i="405"/>
  <c r="AP49" i="402"/>
  <c r="H68" i="406"/>
  <c r="CR79" i="405"/>
  <c r="CH25" i="407"/>
  <c r="CS52" i="402"/>
  <c r="AI44"/>
  <c r="BJ76" i="403"/>
  <c r="BH79"/>
  <c r="CG21" i="399"/>
  <c r="CS66" i="405"/>
  <c r="CR86" i="403"/>
  <c r="BZ24"/>
  <c r="Y66"/>
  <c r="DD14" i="407"/>
  <c r="AO24"/>
  <c r="CX79" i="404"/>
  <c r="CP79"/>
  <c r="BY13" i="406"/>
  <c r="DM43" i="404"/>
  <c r="CF34" i="403"/>
  <c r="AC79"/>
  <c r="DE15"/>
  <c r="DM46" i="407"/>
  <c r="CJ85" i="404"/>
  <c r="AM41" i="407"/>
  <c r="BE51"/>
  <c r="DB51" i="402"/>
  <c r="DL66" i="405"/>
  <c r="CV79" i="401"/>
  <c r="AL76" i="399"/>
  <c r="DB79" i="405"/>
  <c r="S51" i="403"/>
  <c r="BG36" i="401"/>
  <c r="S79" i="403"/>
  <c r="CT12" i="401"/>
  <c r="AF34" i="399"/>
  <c r="BE57" i="407"/>
  <c r="BY68" i="406"/>
  <c r="CK25"/>
  <c r="AP25"/>
  <c r="AJ53" i="407"/>
  <c r="AH49" i="406"/>
  <c r="CH43"/>
  <c r="CQ49" i="407"/>
  <c r="CK49" i="402"/>
  <c r="BZ24" i="407"/>
  <c r="DC66" i="406"/>
  <c r="M66" i="407"/>
  <c r="AQ41"/>
  <c r="DA24" i="406"/>
  <c r="BF41" i="407"/>
  <c r="K66"/>
  <c r="CX37" i="406"/>
  <c r="H62" i="407"/>
  <c r="AO77"/>
  <c r="BZ36" i="404"/>
  <c r="BG44" i="405"/>
  <c r="CB44" i="404"/>
  <c r="DE34" i="407"/>
  <c r="AE77" i="405"/>
  <c r="BJ43" i="401"/>
  <c r="CC9" i="406"/>
  <c r="BP37" i="407"/>
  <c r="AO49" i="406"/>
  <c r="CM86" i="405"/>
  <c r="DC57" i="407"/>
  <c r="CM43" i="404"/>
  <c r="CL37" i="407"/>
  <c r="CA24" i="405"/>
  <c r="CY45"/>
  <c r="CO53" i="399"/>
  <c r="DG76" i="403"/>
  <c r="BC79" i="404"/>
  <c r="AK53"/>
  <c r="CH13" i="405"/>
  <c r="CO68" i="407"/>
  <c r="R34" i="405"/>
  <c r="DK16" i="403"/>
  <c r="U25" i="405"/>
  <c r="BX52" i="399"/>
  <c r="AA25" i="403"/>
  <c r="BY16"/>
  <c r="CI43"/>
  <c r="DE16" i="402"/>
  <c r="V62" i="407"/>
  <c r="BP53" i="406"/>
  <c r="N36" i="405"/>
  <c r="DD34" i="404"/>
  <c r="AD52" i="406"/>
  <c r="DL76"/>
  <c r="CI12"/>
  <c r="AJ46" i="403"/>
  <c r="DK49"/>
  <c r="Z57" i="405"/>
  <c r="CC76" i="401"/>
  <c r="BF46" i="403"/>
  <c r="AV24" i="406"/>
  <c r="CQ43" i="404"/>
  <c r="AW44" i="407"/>
  <c r="CS46" i="406"/>
  <c r="BF77" i="407"/>
  <c r="BJ77" i="406"/>
  <c r="S37" i="407"/>
  <c r="DA15" i="406"/>
  <c r="BP52" i="407"/>
  <c r="CG17" i="406"/>
  <c r="CA79"/>
  <c r="DE85" i="407"/>
  <c r="CL86"/>
  <c r="AN37" i="405"/>
  <c r="BF25" i="407"/>
  <c r="CS37"/>
  <c r="CC12" i="406"/>
  <c r="AD45" i="407"/>
  <c r="CZ46"/>
  <c r="CR36" i="406"/>
  <c r="DK44" i="405"/>
  <c r="CB43" i="403"/>
  <c r="CD62" i="407"/>
  <c r="BJ36" i="406"/>
  <c r="AX44" i="405"/>
  <c r="DI17" i="406"/>
  <c r="CA25" i="405"/>
  <c r="CV66" i="401"/>
  <c r="DB43" i="403"/>
  <c r="AE76" i="405"/>
  <c r="DE9" i="404"/>
  <c r="CP21"/>
  <c r="DL66" i="407"/>
  <c r="BB24" i="401"/>
  <c r="CT51" i="405"/>
  <c r="AF46"/>
  <c r="CA46" i="407"/>
  <c r="AH52" i="403"/>
  <c r="CZ52" i="405"/>
  <c r="BV57" i="404"/>
  <c r="BJ79" i="399"/>
  <c r="AY85" i="404"/>
  <c r="CM41" i="405"/>
  <c r="M79" i="407"/>
  <c r="CV13" i="406"/>
  <c r="CY86"/>
  <c r="AC36" i="403"/>
  <c r="BP51" i="404"/>
  <c r="DA25" i="406"/>
  <c r="DJ16" i="404"/>
  <c r="L62"/>
  <c r="AM52" i="403"/>
  <c r="DJ37" i="406"/>
  <c r="AZ25" i="404"/>
  <c r="CP44" i="401"/>
  <c r="BP45" i="407"/>
  <c r="DM16" i="403"/>
  <c r="AN68" i="407"/>
  <c r="CB46" i="399"/>
  <c r="R52" i="404"/>
  <c r="DI62"/>
  <c r="CA14" i="403"/>
  <c r="S43" i="402"/>
  <c r="CE9" i="407"/>
  <c r="CN25" i="399"/>
  <c r="CU85" i="403"/>
  <c r="BD45" i="405"/>
  <c r="AG51" i="401"/>
  <c r="BB24" i="400"/>
  <c r="CU76" i="404"/>
  <c r="CM21" i="399"/>
  <c r="AU24" i="402"/>
  <c r="CA15"/>
  <c r="BP52" i="404"/>
  <c r="BZ76"/>
  <c r="BY16" i="405"/>
  <c r="CR66" i="400"/>
  <c r="U24" i="403"/>
  <c r="CD16" i="400"/>
  <c r="BD36" i="405"/>
  <c r="CS17"/>
  <c r="CZ17" i="404"/>
  <c r="CH14" i="407"/>
  <c r="DA12" i="399"/>
  <c r="CJ66" i="400"/>
  <c r="G46" i="404"/>
  <c r="BD62" i="401"/>
  <c r="CN9" i="400"/>
  <c r="AC79"/>
  <c r="DI51" i="399"/>
  <c r="CG24" i="401"/>
  <c r="BG34" i="400"/>
  <c r="BK45" i="403"/>
  <c r="DE24" i="402"/>
  <c r="BW52" i="401"/>
  <c r="DK53" i="402"/>
  <c r="CT15" i="406"/>
  <c r="AI24" i="405"/>
  <c r="DF9" i="406"/>
  <c r="BP45"/>
  <c r="DJ25" i="401"/>
  <c r="CU37" i="399"/>
  <c r="DB34" i="407"/>
  <c r="DD79" i="404"/>
  <c r="CS66" i="403"/>
  <c r="CI9" i="405"/>
  <c r="BH45"/>
  <c r="BG41" i="406"/>
  <c r="DC37" i="403"/>
  <c r="BF45" i="400"/>
  <c r="DA14"/>
  <c r="AN25" i="399"/>
  <c r="AD53" i="405"/>
  <c r="BG51" i="401"/>
  <c r="CQ21" i="403"/>
  <c r="AM57" i="400"/>
  <c r="AW86" i="146"/>
  <c r="BY24" i="405"/>
  <c r="DL46" i="404"/>
  <c r="CY34" i="405"/>
  <c r="CM62"/>
  <c r="N24" i="401"/>
  <c r="CB17" i="399"/>
  <c r="CQ15"/>
  <c r="G57" i="402"/>
  <c r="BC85" i="403"/>
  <c r="CM24" i="402"/>
  <c r="CC49" i="401"/>
  <c r="BE37" i="399"/>
  <c r="BW52" i="402"/>
  <c r="AQ53" i="400"/>
  <c r="T37" i="404"/>
  <c r="AQ66" i="401"/>
  <c r="AV45" i="402"/>
  <c r="AD76" i="401"/>
  <c r="BW86" i="402"/>
  <c r="DD66" i="399"/>
  <c r="M49" i="401"/>
  <c r="AB79" i="402"/>
  <c r="CT49" i="405"/>
  <c r="DH52" i="406"/>
  <c r="AD66" i="404"/>
  <c r="AT68" i="407"/>
  <c r="CB41"/>
  <c r="CE43"/>
  <c r="AO44"/>
  <c r="DC62"/>
  <c r="AC77"/>
  <c r="U37"/>
  <c r="BC25" i="406"/>
  <c r="DD43" i="407"/>
  <c r="AY62"/>
  <c r="CG68"/>
  <c r="BV79"/>
  <c r="AB77"/>
  <c r="CT52" i="406"/>
  <c r="AE24" i="407"/>
  <c r="CM17"/>
  <c r="CI14"/>
  <c r="N66"/>
  <c r="CU53"/>
  <c r="AF37"/>
  <c r="DC36"/>
  <c r="CH68"/>
  <c r="AY49"/>
  <c r="BC77"/>
  <c r="AA43" i="406"/>
  <c r="AF51" i="405"/>
  <c r="BY44" i="404"/>
  <c r="BK52" i="406"/>
  <c r="CQ9" i="404"/>
  <c r="CT21"/>
  <c r="Z85" i="406"/>
  <c r="AK44" i="407"/>
  <c r="BC43" i="405"/>
  <c r="AD49" i="407"/>
  <c r="DB37" i="404"/>
  <c r="CE51" i="406"/>
  <c r="DA17"/>
  <c r="DM36" i="407"/>
  <c r="BA85" i="405"/>
  <c r="N79" i="407"/>
  <c r="BJ76" i="404"/>
  <c r="BZ9" i="406"/>
  <c r="BH34"/>
  <c r="AD37" i="407"/>
  <c r="CO9"/>
  <c r="BH36" i="405"/>
  <c r="BW85" i="407"/>
  <c r="BK49" i="405"/>
  <c r="V34" i="406"/>
  <c r="V53"/>
  <c r="BK51" i="407"/>
  <c r="BF76" i="403"/>
  <c r="AD57" i="407"/>
  <c r="CK9" i="405"/>
  <c r="S76" i="406"/>
  <c r="DL17" i="403"/>
  <c r="DB9"/>
  <c r="DL25" i="405"/>
  <c r="AD68" i="407"/>
  <c r="CQ86" i="406"/>
  <c r="CZ85" i="405"/>
  <c r="BX85" i="407"/>
  <c r="AB49" i="405"/>
  <c r="CN79" i="407"/>
  <c r="AI68" i="404"/>
  <c r="AE49" i="407"/>
  <c r="H49"/>
  <c r="CX9" i="403"/>
  <c r="CO86" i="407"/>
  <c r="CH14" i="406"/>
  <c r="CC44" i="405"/>
  <c r="AZ34"/>
  <c r="CE53"/>
  <c r="AV57" i="401"/>
  <c r="CE52" i="407"/>
  <c r="CB53" i="403"/>
  <c r="CC51" i="407"/>
  <c r="H62" i="406"/>
  <c r="DJ51"/>
  <c r="CI14" i="404"/>
  <c r="CI76"/>
  <c r="DD24"/>
  <c r="CM43" i="407"/>
  <c r="CN21" i="406"/>
  <c r="DJ62" i="405"/>
  <c r="CO53" i="406"/>
  <c r="AL44" i="405"/>
  <c r="BB76"/>
  <c r="DD14" i="406"/>
  <c r="DB86"/>
  <c r="AV57"/>
  <c r="K36"/>
  <c r="CR12" i="405"/>
  <c r="BG34" i="404"/>
  <c r="L25" i="403"/>
  <c r="CV12" i="406"/>
  <c r="CO86" i="405"/>
  <c r="AQ37" i="407"/>
  <c r="CX43"/>
  <c r="CJ13" i="405"/>
  <c r="CO45"/>
  <c r="K36" i="403"/>
  <c r="CP79" i="407"/>
  <c r="AE62"/>
  <c r="AY79"/>
  <c r="L37" i="406"/>
  <c r="DA12" i="407"/>
  <c r="CA41"/>
  <c r="M43" i="406"/>
  <c r="DJ12" i="407"/>
  <c r="BY13" i="402"/>
  <c r="CI62" i="405"/>
  <c r="DF43"/>
  <c r="CF85" i="406"/>
  <c r="BH36" i="403"/>
  <c r="AA52" i="399"/>
  <c r="BO79" i="400"/>
  <c r="S79" i="406"/>
  <c r="BK46" i="405"/>
  <c r="DF46" i="406"/>
  <c r="CK9"/>
  <c r="CV13" i="407"/>
  <c r="AT44" i="404"/>
  <c r="AP68" i="406"/>
  <c r="BC37"/>
  <c r="BF57" i="403"/>
  <c r="CK14" i="407"/>
  <c r="DI15" i="406"/>
  <c r="BY53" i="403"/>
  <c r="R24" i="406"/>
  <c r="AJ76"/>
  <c r="AV79" i="402"/>
  <c r="AO21" i="404"/>
  <c r="BJ25" i="406"/>
  <c r="AG24" i="404"/>
  <c r="BZ13" i="405"/>
  <c r="AG62" i="404"/>
  <c r="BJ53" i="402"/>
  <c r="AW52" i="405"/>
  <c r="DH44" i="402"/>
  <c r="Z77" i="404"/>
  <c r="AN52" i="405"/>
  <c r="DC76" i="404"/>
  <c r="DH76"/>
  <c r="BZ21" i="405"/>
  <c r="BZ9" i="407"/>
  <c r="BP68" i="404"/>
  <c r="DG9" i="407"/>
  <c r="AQ85" i="406"/>
  <c r="DA52" i="401"/>
  <c r="N21" i="402"/>
  <c r="AD62" i="403"/>
  <c r="L24" i="401"/>
  <c r="CO57"/>
  <c r="G36" i="403"/>
  <c r="BG43" i="400"/>
  <c r="AQ25" i="402"/>
  <c r="CU53" i="399"/>
  <c r="N53" i="402"/>
  <c r="AV76" i="400"/>
  <c r="K51" i="404"/>
  <c r="CH34" i="403"/>
  <c r="BC85" i="400"/>
  <c r="AH53" i="404"/>
  <c r="AL46" i="403"/>
  <c r="BG62" i="404"/>
  <c r="BK25" i="399"/>
  <c r="CS17" i="406"/>
  <c r="DM25" i="402"/>
  <c r="DL34" i="403"/>
  <c r="AZ51" i="404"/>
  <c r="DC25" i="405"/>
  <c r="DE41"/>
  <c r="DK36"/>
  <c r="CJ49" i="403"/>
  <c r="AG37" i="405"/>
  <c r="CC57"/>
  <c r="DL37" i="403"/>
  <c r="DA9" i="406"/>
  <c r="CP76"/>
  <c r="CE52" i="402"/>
  <c r="AV37" i="401"/>
  <c r="BB25"/>
  <c r="CO52" i="406"/>
  <c r="BZ79"/>
  <c r="BX51" i="399"/>
  <c r="CQ62" i="402"/>
  <c r="AC43" i="407"/>
  <c r="BK46" i="404"/>
  <c r="BJ57" i="401"/>
  <c r="AM76" i="400"/>
  <c r="BJ51" i="405"/>
  <c r="BX43" i="404"/>
  <c r="G68" i="406"/>
  <c r="AA76" i="399"/>
  <c r="AO76" i="406"/>
  <c r="AH76" i="403"/>
  <c r="DK14" i="405"/>
  <c r="DB62" i="402"/>
  <c r="CW49" i="407"/>
  <c r="AV44" i="402"/>
  <c r="T68" i="405"/>
  <c r="CY52" i="400"/>
  <c r="CL49" i="404"/>
  <c r="DL21" i="403"/>
  <c r="AH34" i="405"/>
  <c r="P21" i="401"/>
  <c r="CQ68" i="402"/>
  <c r="AN57" i="405"/>
  <c r="K79" i="404"/>
  <c r="AZ44" i="405"/>
  <c r="CN41" i="400"/>
  <c r="CH25"/>
  <c r="AE79" i="401"/>
  <c r="R46" i="403"/>
  <c r="Y52" i="404"/>
  <c r="CL46" i="403"/>
  <c r="AO46"/>
  <c r="DL45" i="400"/>
  <c r="AZ68" i="407"/>
  <c r="AK79" i="400"/>
  <c r="DD51" i="405"/>
  <c r="CV66" i="404"/>
  <c r="CL44" i="405"/>
  <c r="CH53" i="399"/>
  <c r="DM45" i="407"/>
  <c r="BL41" i="403"/>
  <c r="AD68" i="405"/>
  <c r="CQ79" i="400"/>
  <c r="BV53" i="402"/>
  <c r="AX53" i="407"/>
  <c r="BW43" i="405"/>
  <c r="AA76" i="406"/>
  <c r="AD57" i="405"/>
  <c r="CC15" i="404"/>
  <c r="AV44" i="406"/>
  <c r="CU57" i="404"/>
  <c r="BZ34" i="405"/>
  <c r="CY36"/>
  <c r="DA21" i="407"/>
  <c r="CF76" i="403"/>
  <c r="AN52"/>
  <c r="AX25" i="405"/>
  <c r="CA49" i="406"/>
  <c r="CO85" i="400"/>
  <c r="CK15" i="406"/>
  <c r="BV41" i="402"/>
  <c r="BF79" i="405"/>
  <c r="DE49" i="404"/>
  <c r="DF36" i="400"/>
  <c r="DA68" i="407"/>
  <c r="T21" i="403"/>
  <c r="CB43" i="401"/>
  <c r="AZ34" i="399"/>
  <c r="CG62" i="407"/>
  <c r="AZ34" i="401"/>
  <c r="BP24" i="402"/>
  <c r="M34" i="401"/>
  <c r="AX34" i="399"/>
  <c r="CK68" i="407"/>
  <c r="CE43" i="402"/>
  <c r="BL34"/>
  <c r="BX76" i="406"/>
  <c r="CU15" i="403"/>
  <c r="BA24" i="399"/>
  <c r="K25" i="405"/>
  <c r="CP21" i="401"/>
  <c r="BK76" i="404"/>
  <c r="CV14" i="405"/>
  <c r="K62" i="399"/>
  <c r="CF66" i="404"/>
  <c r="CZ51" i="402"/>
  <c r="CO53" i="405"/>
  <c r="DE52" i="406"/>
  <c r="BO36"/>
  <c r="BY41" i="401"/>
  <c r="BL79" i="405"/>
  <c r="CL57" i="406"/>
  <c r="BA77" i="405"/>
  <c r="CQ46" i="406"/>
  <c r="CC52" i="400"/>
  <c r="CB49" i="404"/>
  <c r="BY9"/>
  <c r="AW66" i="401"/>
  <c r="CV16" i="404"/>
  <c r="V52" i="405"/>
  <c r="DG13" i="404"/>
  <c r="BG76" i="405"/>
  <c r="BP44" i="399"/>
  <c r="CM45" i="404"/>
  <c r="DC15" i="401"/>
  <c r="G21" i="400"/>
  <c r="CM36" i="402"/>
  <c r="DJ44" i="399"/>
  <c r="CE24" i="401"/>
  <c r="CO9" i="402"/>
  <c r="AQ43" i="401"/>
  <c r="CG16" i="404"/>
  <c r="DA52" i="403"/>
  <c r="U24" i="399"/>
  <c r="BA41" i="400"/>
  <c r="CZ46" i="402"/>
  <c r="AD34" i="407"/>
  <c r="CS43"/>
  <c r="AN62"/>
  <c r="CZ68"/>
  <c r="S85"/>
  <c r="CL76"/>
  <c r="CR45"/>
  <c r="AD51"/>
  <c r="CG17"/>
  <c r="CU51" i="405"/>
  <c r="M34" i="407"/>
  <c r="CA52"/>
  <c r="BZ41"/>
  <c r="V51"/>
  <c r="CW68" i="404"/>
  <c r="DM34" i="407"/>
  <c r="DI12"/>
  <c r="CV66"/>
  <c r="CK49" i="406"/>
  <c r="S25" i="407"/>
  <c r="BE24"/>
  <c r="BA52" i="405"/>
  <c r="BY25" i="406"/>
  <c r="CL13" i="407"/>
  <c r="AA77" i="406"/>
  <c r="CU34" i="407"/>
  <c r="CZ43" i="405"/>
  <c r="BC45"/>
  <c r="AY53" i="406"/>
  <c r="CZ15" i="407"/>
  <c r="CE25"/>
  <c r="DK51" i="406"/>
  <c r="CB17"/>
  <c r="BH37" i="403"/>
  <c r="CA57" i="407"/>
  <c r="BF46"/>
  <c r="G21" i="406"/>
  <c r="AF21" i="407"/>
  <c r="DK34" i="405"/>
  <c r="CA15"/>
  <c r="CJ13" i="403"/>
  <c r="CO57"/>
  <c r="DF37" i="406"/>
  <c r="CU68" i="405"/>
  <c r="CH51" i="407"/>
  <c r="AE77" i="406"/>
  <c r="R79" i="407"/>
  <c r="BE86" i="404"/>
  <c r="AE34" i="402"/>
  <c r="BG49" i="407"/>
  <c r="AY44"/>
  <c r="CI37"/>
  <c r="CZ62" i="405"/>
  <c r="AK46" i="403"/>
  <c r="DA79" i="402"/>
  <c r="CP16" i="406"/>
  <c r="V21"/>
  <c r="AK68" i="401"/>
  <c r="BZ68" i="405"/>
  <c r="BJ52" i="404"/>
  <c r="CL68" i="400"/>
  <c r="DC44" i="407"/>
  <c r="DL24"/>
  <c r="M62" i="404"/>
  <c r="DH24" i="406"/>
  <c r="CJ24"/>
  <c r="CZ9" i="407"/>
  <c r="DG79" i="404"/>
  <c r="CT62"/>
  <c r="DG86" i="406"/>
  <c r="BD49" i="405"/>
  <c r="DL25" i="406"/>
  <c r="Z36" i="401"/>
  <c r="CX24" i="404"/>
  <c r="CT24" i="399"/>
  <c r="V52" i="404"/>
  <c r="AU46" i="405"/>
  <c r="DD46" i="406"/>
  <c r="AA77" i="405"/>
  <c r="DD57" i="400"/>
  <c r="S51" i="406"/>
  <c r="CK16" i="405"/>
  <c r="AC77" i="406"/>
  <c r="CN66" i="400"/>
  <c r="S76" i="407"/>
  <c r="AC66" i="405"/>
  <c r="BV57"/>
  <c r="CL46" i="404"/>
  <c r="CN76" i="402"/>
  <c r="DE21" i="401"/>
  <c r="CQ14" i="400"/>
  <c r="N76" i="401"/>
  <c r="CO25" i="405"/>
  <c r="CM57" i="406"/>
  <c r="CW85" i="405"/>
  <c r="DK24" i="401"/>
  <c r="BJ43" i="404"/>
  <c r="BX85" i="405"/>
  <c r="BB36" i="406"/>
  <c r="CO62" i="400"/>
  <c r="CR52" i="405"/>
  <c r="DK14" i="407"/>
  <c r="AJ43" i="406"/>
  <c r="AW34" i="404"/>
  <c r="AI57" i="405"/>
  <c r="CV79" i="406"/>
  <c r="L52" i="404"/>
  <c r="BC25" i="400"/>
  <c r="CT57" i="407"/>
  <c r="DB17" i="404"/>
  <c r="AI34" i="407"/>
  <c r="CP68" i="402"/>
  <c r="AU24" i="406"/>
  <c r="AY43" i="405"/>
  <c r="CD41" i="407"/>
  <c r="CE68" i="405"/>
  <c r="BV86" i="403"/>
  <c r="CC36" i="405"/>
  <c r="H36" i="404"/>
  <c r="DH25"/>
  <c r="DI51" i="400"/>
  <c r="BF34" i="403"/>
  <c r="CQ57"/>
  <c r="CB34" i="402"/>
  <c r="DE62" i="403"/>
  <c r="DD53" i="400"/>
  <c r="DH57" i="403"/>
  <c r="BF36" i="406"/>
  <c r="R34" i="401"/>
  <c r="AQ85" i="405"/>
  <c r="CL85" i="407"/>
  <c r="AL51" i="405"/>
  <c r="AH62"/>
  <c r="CV57" i="399"/>
  <c r="CH25" i="403"/>
  <c r="CX43" i="405"/>
  <c r="DJ15" i="404"/>
  <c r="CS16" i="406"/>
  <c r="CV15" i="401"/>
  <c r="CB41" i="399"/>
  <c r="BE24" i="405"/>
  <c r="CE36" i="406"/>
  <c r="DA86" i="405"/>
  <c r="BZ53" i="404"/>
  <c r="AW66"/>
  <c r="CX86" i="405"/>
  <c r="CS15" i="400"/>
  <c r="BW43" i="402"/>
  <c r="CS44" i="403"/>
  <c r="CU86" i="402"/>
  <c r="AI36" i="400"/>
  <c r="R51" i="407"/>
  <c r="BY76" i="401"/>
  <c r="AI52" i="405"/>
  <c r="DM46" i="404"/>
  <c r="DL52" i="406"/>
  <c r="BJ43" i="399"/>
  <c r="CP85" i="405"/>
  <c r="CD68" i="400"/>
  <c r="R49" i="407"/>
  <c r="CX44" i="405"/>
  <c r="CW41" i="406"/>
  <c r="CU66" i="400"/>
  <c r="BD21"/>
  <c r="BX52" i="403"/>
  <c r="DB43" i="406"/>
  <c r="BY79" i="405"/>
  <c r="BG62"/>
  <c r="DH14" i="400"/>
  <c r="Y68" i="405"/>
  <c r="DC13" i="402"/>
  <c r="Y51" i="404"/>
  <c r="BZ85" i="405"/>
  <c r="CP25" i="401"/>
  <c r="CC41" i="402"/>
  <c r="AG46" i="406"/>
  <c r="CT37" i="403"/>
  <c r="Z24" i="400"/>
  <c r="CD41" i="405"/>
  <c r="CV15" i="400"/>
  <c r="DE79" i="402"/>
  <c r="N51" i="406"/>
  <c r="CS85" i="403"/>
  <c r="AB34" i="400"/>
  <c r="CS44" i="404"/>
  <c r="CU45" i="401"/>
  <c r="BC76" i="403"/>
  <c r="BY36" i="402"/>
  <c r="DB36" i="404"/>
  <c r="AF45" i="405"/>
  <c r="DI43" i="400"/>
  <c r="CR62" i="406"/>
  <c r="AY34" i="400"/>
  <c r="CL57" i="405"/>
  <c r="AM41" i="402"/>
  <c r="BJ85" i="401"/>
  <c r="CL76" i="400"/>
  <c r="CA79" i="403"/>
  <c r="BH24" i="406"/>
  <c r="BO52" i="401"/>
  <c r="DF79" i="403"/>
  <c r="AO53" i="404"/>
  <c r="CO25" i="402"/>
  <c r="DG53" i="404"/>
  <c r="R57" i="402"/>
  <c r="DG66"/>
  <c r="CI41" i="405"/>
  <c r="K21" i="401"/>
  <c r="CS53" i="403"/>
  <c r="DD13" i="399"/>
  <c r="G53" i="407"/>
  <c r="CK43"/>
  <c r="DC17"/>
  <c r="CZ16"/>
  <c r="BC21" i="405"/>
  <c r="BW43" i="407"/>
  <c r="CN36"/>
  <c r="DK66"/>
  <c r="CB37"/>
  <c r="CJ85"/>
  <c r="AO62"/>
  <c r="AV49"/>
  <c r="CG51"/>
  <c r="BK77"/>
  <c r="BD51"/>
  <c r="DF37"/>
  <c r="AG52"/>
  <c r="DK13"/>
  <c r="CT76"/>
  <c r="CI16" i="405"/>
  <c r="AF49" i="407"/>
  <c r="CT13"/>
  <c r="AL49"/>
  <c r="BH53" i="406"/>
  <c r="AH49" i="407"/>
  <c r="DF12"/>
  <c r="CU46"/>
  <c r="CM57"/>
  <c r="CY21"/>
  <c r="BI76"/>
  <c r="CQ14"/>
  <c r="AZ49" i="405"/>
  <c r="AK51"/>
  <c r="AT52" i="407"/>
  <c r="DJ86"/>
  <c r="AV46"/>
  <c r="CL9"/>
  <c r="AK49" i="406"/>
  <c r="BZ53"/>
  <c r="DB12" i="407"/>
  <c r="AL46" i="406"/>
  <c r="AV66"/>
  <c r="BO25" i="407"/>
  <c r="CR49"/>
  <c r="DE16"/>
  <c r="BB85" i="406"/>
  <c r="AF68" i="407"/>
  <c r="AU44" i="406"/>
  <c r="AK24"/>
  <c r="BF66" i="404"/>
  <c r="DI53" i="407"/>
  <c r="DJ25" i="404"/>
  <c r="DM13" i="405"/>
  <c r="AO34" i="406"/>
  <c r="DC52" i="404"/>
  <c r="K43" i="405"/>
  <c r="BW43" i="403"/>
  <c r="T36" i="404"/>
  <c r="R79" i="406"/>
  <c r="CC43"/>
  <c r="BF45"/>
  <c r="AZ51"/>
  <c r="CX66"/>
  <c r="DL36" i="407"/>
  <c r="CZ36"/>
  <c r="AM44" i="406"/>
  <c r="DE46" i="407"/>
  <c r="BF76"/>
  <c r="CY85" i="404"/>
  <c r="T68" i="407"/>
  <c r="CQ85" i="406"/>
  <c r="CM68" i="407"/>
  <c r="DJ37" i="403"/>
  <c r="CT66" i="402"/>
  <c r="CV57" i="406"/>
  <c r="CZ44" i="405"/>
  <c r="AN62" i="403"/>
  <c r="DJ86" i="402"/>
  <c r="DG49" i="406"/>
  <c r="CB34" i="407"/>
  <c r="K76" i="405"/>
  <c r="CD51" i="407"/>
  <c r="CR44" i="406"/>
  <c r="BK66" i="407"/>
  <c r="S52"/>
  <c r="CU16" i="406"/>
  <c r="DD24" i="407"/>
  <c r="AC76" i="406"/>
  <c r="S24" i="405"/>
  <c r="BL52" i="406"/>
  <c r="DM21" i="405"/>
  <c r="DL9" i="403"/>
  <c r="BA66" i="406"/>
  <c r="AC43" i="402"/>
  <c r="CE85" i="405"/>
  <c r="BF49" i="399"/>
  <c r="H51" i="406"/>
  <c r="BO79"/>
  <c r="CL53" i="404"/>
  <c r="K57"/>
  <c r="CV44" i="406"/>
  <c r="DH21" i="407"/>
  <c r="CS68" i="406"/>
  <c r="BB37" i="407"/>
  <c r="BV85"/>
  <c r="BE37"/>
  <c r="CE49" i="404"/>
  <c r="CB57" i="407"/>
  <c r="DH15"/>
  <c r="CL43"/>
  <c r="AX57" i="403"/>
  <c r="AV53" i="407"/>
  <c r="AH62" i="404"/>
  <c r="BD25" i="407"/>
  <c r="BB34" i="406"/>
  <c r="AT51" i="405"/>
  <c r="CW36" i="406"/>
  <c r="CC86"/>
  <c r="N66"/>
  <c r="BO36" i="401"/>
  <c r="CC52" i="405"/>
  <c r="AV46" i="399"/>
  <c r="CE25" i="404"/>
  <c r="AF57" i="407"/>
  <c r="CQ12" i="406"/>
  <c r="CC53" i="407"/>
  <c r="DK76"/>
  <c r="DG25" i="404"/>
  <c r="DD21" i="399"/>
  <c r="AO36"/>
  <c r="K62" i="407"/>
  <c r="S37" i="405"/>
  <c r="L25" i="406"/>
  <c r="CM36"/>
  <c r="CQ13" i="405"/>
  <c r="BY45" i="404"/>
  <c r="CS76" i="405"/>
  <c r="DA41" i="406"/>
  <c r="AY41"/>
  <c r="DK57" i="400"/>
  <c r="CI43"/>
  <c r="CS68" i="403"/>
  <c r="CE52" i="404"/>
  <c r="DM66"/>
  <c r="CD62" i="402"/>
  <c r="CM51" i="404"/>
  <c r="CI34" i="407"/>
  <c r="CI62"/>
  <c r="AJ79" i="406"/>
  <c r="H24"/>
  <c r="BY9" i="402"/>
  <c r="DJ24" i="399"/>
  <c r="CY46" i="401"/>
  <c r="AA45"/>
  <c r="Z79" i="400"/>
  <c r="DA46" i="405"/>
  <c r="AL44" i="404"/>
  <c r="AI43" i="405"/>
  <c r="AN46"/>
  <c r="BZ85" i="400"/>
  <c r="CX43"/>
  <c r="AJ44" i="403"/>
  <c r="BD43" i="406"/>
  <c r="DC14" i="399"/>
  <c r="CM15" i="402"/>
  <c r="AX52" i="405"/>
  <c r="CQ86" i="403"/>
  <c r="AZ77" i="402"/>
  <c r="AH85" i="405"/>
  <c r="AW77" i="400"/>
  <c r="BF86" i="399"/>
  <c r="DJ21" i="406"/>
  <c r="T66" i="404"/>
  <c r="AW43" i="402"/>
  <c r="DM24" i="405"/>
  <c r="CW62" i="402"/>
  <c r="DE36"/>
  <c r="BG46" i="404"/>
  <c r="BE36"/>
  <c r="H37" i="399"/>
  <c r="CU17" i="404"/>
  <c r="R76" i="405"/>
  <c r="DF62" i="399"/>
  <c r="CQ13"/>
  <c r="CZ85" i="406"/>
  <c r="AV44" i="407"/>
  <c r="DK21" i="405"/>
  <c r="AX62" i="401"/>
  <c r="K52" i="402"/>
  <c r="DG36" i="401"/>
  <c r="AO85"/>
  <c r="CU15" i="405"/>
  <c r="AU77" i="403"/>
  <c r="AM68" i="404"/>
  <c r="K53" i="405"/>
  <c r="AF34" i="407"/>
  <c r="AO43"/>
  <c r="BO52"/>
  <c r="G37" i="406"/>
  <c r="CK37" i="400"/>
  <c r="CV46" i="406"/>
  <c r="AL25" i="402"/>
  <c r="BL41" i="405"/>
  <c r="AJ41" i="401"/>
  <c r="AX44" i="404"/>
  <c r="BL86" i="407"/>
  <c r="CN41" i="402"/>
  <c r="DL57"/>
  <c r="BZ25" i="404"/>
  <c r="BX62" i="403"/>
  <c r="CK14" i="399"/>
  <c r="DM12" i="402"/>
  <c r="DJ53" i="405"/>
  <c r="M85"/>
  <c r="BL46" i="399"/>
  <c r="BY16"/>
  <c r="CN36" i="405"/>
  <c r="CB53" i="402"/>
  <c r="BO25" i="406"/>
  <c r="CJ36" i="401"/>
  <c r="CF85" i="407"/>
  <c r="CU43" i="402"/>
  <c r="CV86" i="404"/>
  <c r="CN12"/>
  <c r="CM24" i="407"/>
  <c r="AY68" i="403"/>
  <c r="CI76"/>
  <c r="AD25"/>
  <c r="CH68" i="399"/>
  <c r="AK46" i="401"/>
  <c r="CL49" i="407"/>
  <c r="AK46"/>
  <c r="BY46" i="403"/>
  <c r="CU52" i="407"/>
  <c r="AG51" i="404"/>
  <c r="CF57" i="405"/>
  <c r="CB36"/>
  <c r="Z34" i="401"/>
  <c r="AV37" i="403"/>
  <c r="AW76" i="406"/>
  <c r="CD9" i="403"/>
  <c r="K34" i="401"/>
  <c r="AO52" i="406"/>
  <c r="AY36" i="399"/>
  <c r="T52" i="406"/>
  <c r="CS76"/>
  <c r="BB85" i="407"/>
  <c r="AG43" i="401"/>
  <c r="DI51" i="404"/>
  <c r="BK76" i="406"/>
  <c r="AP24" i="407"/>
  <c r="AN37" i="403"/>
  <c r="CP62" i="406"/>
  <c r="CY43" i="403"/>
  <c r="BC45" i="404"/>
  <c r="AV46" i="400"/>
  <c r="AN34"/>
  <c r="CT57" i="402"/>
  <c r="AD66" i="400"/>
  <c r="AI25" i="401"/>
  <c r="CI34" i="403"/>
  <c r="CI13" i="402"/>
  <c r="DJ24" i="406"/>
  <c r="BL34" i="400"/>
  <c r="DD76" i="406"/>
  <c r="CW24" i="402"/>
  <c r="AJ57" i="405"/>
  <c r="BK68" i="404"/>
  <c r="DC79" i="405"/>
  <c r="T46" i="400"/>
  <c r="DG86" i="401"/>
  <c r="BI53" i="407"/>
  <c r="CJ66" i="402"/>
  <c r="AI51" i="405"/>
  <c r="CS9" i="399"/>
  <c r="AX53" i="405"/>
  <c r="CB9"/>
  <c r="CL45" i="404"/>
  <c r="AQ76"/>
  <c r="BD37"/>
  <c r="AF76" i="406"/>
  <c r="AU62" i="402"/>
  <c r="CM16" i="403"/>
  <c r="CP21" i="400"/>
  <c r="AH24" i="405"/>
  <c r="BO24" i="399"/>
  <c r="AD34" i="405"/>
  <c r="CU53" i="401"/>
  <c r="DH79" i="399"/>
  <c r="AE57"/>
  <c r="DI17" i="403"/>
  <c r="CJ25" i="402"/>
  <c r="S76"/>
  <c r="AF77"/>
  <c r="G46" i="400"/>
  <c r="AK25" i="407"/>
  <c r="DI34" i="403"/>
  <c r="AY68" i="400"/>
  <c r="S24" i="401"/>
  <c r="CX24" i="403"/>
  <c r="CI13" i="401"/>
  <c r="BK52" i="400"/>
  <c r="CX52" i="407"/>
  <c r="CN45" i="406"/>
  <c r="BA52" i="407"/>
  <c r="CB76"/>
  <c r="CX37"/>
  <c r="AW21"/>
  <c r="Y66"/>
  <c r="AP53"/>
  <c r="CV25"/>
  <c r="CJ76"/>
  <c r="DB85" i="406"/>
  <c r="DG79" i="407"/>
  <c r="AF79" i="406"/>
  <c r="CJ44"/>
  <c r="AW86" i="407"/>
  <c r="BH45" i="406"/>
  <c r="BV49" i="407"/>
  <c r="AP43"/>
  <c r="DF34" i="406"/>
  <c r="BG62" i="407"/>
  <c r="BG51" i="406"/>
  <c r="AB36" i="407"/>
  <c r="CA45" i="404"/>
  <c r="AG44" i="406"/>
  <c r="CI36" i="403"/>
  <c r="CR14" i="406"/>
  <c r="AI21" i="407"/>
  <c r="AT76"/>
  <c r="L37"/>
  <c r="AY37" i="405"/>
  <c r="CK76" i="406"/>
  <c r="AW36" i="407"/>
  <c r="AQ36"/>
  <c r="AZ76"/>
  <c r="U24" i="405"/>
  <c r="BC24" i="407"/>
  <c r="BF25" i="406"/>
  <c r="CH57"/>
  <c r="CP15" i="407"/>
  <c r="BK34" i="406"/>
  <c r="CL12" i="402"/>
  <c r="BY68" i="405"/>
  <c r="BH43" i="407"/>
  <c r="BI53" i="406"/>
  <c r="AG51" i="407"/>
  <c r="AQ25"/>
  <c r="CK36" i="406"/>
  <c r="CD16" i="403"/>
  <c r="CO46" i="407"/>
  <c r="AJ62" i="405"/>
  <c r="CA16" i="407"/>
  <c r="AZ43" i="405"/>
  <c r="G36" i="406"/>
  <c r="AK66" i="405"/>
  <c r="DH43" i="406"/>
  <c r="Z43" i="404"/>
  <c r="BP51" i="405"/>
  <c r="CN45" i="401"/>
  <c r="AM43" i="404"/>
  <c r="CW53" i="407"/>
  <c r="DK25" i="406"/>
  <c r="AG36"/>
  <c r="AT24"/>
  <c r="AL46" i="407"/>
  <c r="BC46" i="402"/>
  <c r="BL52" i="407"/>
  <c r="DB62" i="405"/>
  <c r="K51"/>
  <c r="DB12"/>
  <c r="AB44" i="406"/>
  <c r="CI41" i="400"/>
  <c r="CU41"/>
  <c r="CF79" i="406"/>
  <c r="BD37"/>
  <c r="BP37"/>
  <c r="AK77"/>
  <c r="BH68" i="404"/>
  <c r="CY12" i="407"/>
  <c r="DA16" i="404"/>
  <c r="O37" i="403"/>
  <c r="O37" i="407"/>
  <c r="L53" i="402"/>
  <c r="CQ43" i="405"/>
  <c r="AA66" i="401"/>
  <c r="CZ62" i="407"/>
  <c r="CE17" i="400"/>
  <c r="DH13" i="406"/>
  <c r="DM16"/>
  <c r="BV51" i="402"/>
  <c r="AG57" i="399"/>
  <c r="BV79" i="401"/>
  <c r="BY45" i="405"/>
  <c r="AA57" i="406"/>
  <c r="DB41" i="407"/>
  <c r="Z43" i="401"/>
  <c r="BY16" i="404"/>
  <c r="CC24"/>
  <c r="CA51" i="399"/>
  <c r="AI79" i="400"/>
  <c r="CL68" i="401"/>
  <c r="N79" i="404"/>
  <c r="BJ77" i="401"/>
  <c r="AX77" i="407"/>
  <c r="BB66"/>
  <c r="DH15" i="406"/>
  <c r="CZ41" i="404"/>
  <c r="AT49" i="406"/>
  <c r="AK66" i="403"/>
  <c r="BI41" i="407"/>
  <c r="CG43" i="403"/>
  <c r="CD36" i="407"/>
  <c r="V36"/>
  <c r="CV44" i="399"/>
  <c r="CX37" i="404"/>
  <c r="CV14" i="407"/>
  <c r="CD12" i="405"/>
  <c r="AV62" i="401"/>
  <c r="CN14" i="404"/>
  <c r="DL79" i="405"/>
  <c r="CA12" i="403"/>
  <c r="BP21" i="406"/>
  <c r="CH34" i="405"/>
  <c r="CB52" i="406"/>
  <c r="DH37" i="401"/>
  <c r="CC24" i="402"/>
  <c r="BK46"/>
  <c r="CK86" i="403"/>
  <c r="T52" i="405"/>
  <c r="DJ17" i="402"/>
  <c r="DM57" i="401"/>
  <c r="DB44" i="402"/>
  <c r="AI53" i="404"/>
  <c r="CB44" i="402"/>
  <c r="CK76"/>
  <c r="DL85"/>
  <c r="BH24" i="399"/>
  <c r="CY15" i="401"/>
  <c r="AB57" i="406"/>
  <c r="CS15" i="403"/>
  <c r="AA46" i="404"/>
  <c r="CH41" i="402"/>
  <c r="N49" i="400"/>
  <c r="BF41" i="402"/>
  <c r="AK36" i="399"/>
  <c r="DE45"/>
  <c r="DM49" i="405"/>
  <c r="AC36" i="401"/>
  <c r="R76" i="403"/>
  <c r="DJ21" i="401"/>
  <c r="DG16" i="400"/>
  <c r="AE51" i="406"/>
  <c r="CY21" i="404"/>
  <c r="BE77" i="407"/>
  <c r="DB68" i="400"/>
  <c r="DK37" i="402"/>
  <c r="CZ16"/>
  <c r="DJ46"/>
  <c r="CB62" i="406"/>
  <c r="CX14" i="405"/>
  <c r="BH34" i="401"/>
  <c r="DB15" i="402"/>
  <c r="DA49" i="399"/>
  <c r="DJ41" i="402"/>
  <c r="DK53" i="404"/>
  <c r="BV41" i="403"/>
  <c r="R25" i="402"/>
  <c r="T49" i="407"/>
  <c r="CX41" i="399"/>
  <c r="AY52" i="406"/>
  <c r="BF76" i="402"/>
  <c r="CQ37" i="405"/>
  <c r="G36"/>
  <c r="AX57"/>
  <c r="CB34" i="404"/>
  <c r="S37" i="406"/>
  <c r="CR36" i="404"/>
  <c r="AZ68" i="403"/>
  <c r="AT66"/>
  <c r="CY66" i="404"/>
  <c r="CN52" i="405"/>
  <c r="H68" i="400"/>
  <c r="DL43" i="402"/>
  <c r="CB53" i="406"/>
  <c r="CR57" i="407"/>
  <c r="CE86"/>
  <c r="BP44" i="406"/>
  <c r="CD66" i="407"/>
  <c r="AP51" i="405"/>
  <c r="BC52" i="402"/>
  <c r="N37" i="405"/>
  <c r="AM43" i="406"/>
  <c r="CX79" i="403"/>
  <c r="CK24" i="407"/>
  <c r="AM57" i="406"/>
  <c r="L34" i="401"/>
  <c r="AX49"/>
  <c r="AM53" i="406"/>
  <c r="CY49" i="402"/>
  <c r="CU17" i="403"/>
  <c r="CL41" i="406"/>
  <c r="V25"/>
  <c r="CO17" i="403"/>
  <c r="CF34" i="404"/>
  <c r="AZ43" i="407"/>
  <c r="BZ37" i="399"/>
  <c r="CW14" i="405"/>
  <c r="CM21" i="404"/>
  <c r="AU76" i="403"/>
  <c r="AF36" i="405"/>
  <c r="K43" i="399"/>
  <c r="AB79" i="403"/>
  <c r="CB21" i="401"/>
  <c r="BA85" i="400"/>
  <c r="AJ76" i="405"/>
  <c r="AQ53" i="404"/>
  <c r="CN12" i="407"/>
  <c r="CL13" i="404"/>
  <c r="DG45" i="403"/>
  <c r="AW43" i="404"/>
  <c r="CU12"/>
  <c r="AN52" i="406"/>
  <c r="AV86" i="399"/>
  <c r="AX34" i="402"/>
  <c r="CX86" i="407"/>
  <c r="DC43" i="405"/>
  <c r="DF53" i="403"/>
  <c r="DE25" i="406"/>
  <c r="CM12" i="405"/>
  <c r="AX46"/>
  <c r="CL17" i="401"/>
  <c r="CD52" i="406"/>
  <c r="CZ34" i="400"/>
  <c r="CA51"/>
  <c r="CU51" i="402"/>
  <c r="DC57" i="405"/>
  <c r="CJ44" i="407"/>
  <c r="AP46" i="402"/>
  <c r="CC9"/>
  <c r="AD79" i="400"/>
  <c r="BL51" i="399"/>
  <c r="CS51"/>
  <c r="CF49" i="400"/>
  <c r="BL41" i="404"/>
  <c r="CR15" i="406"/>
  <c r="AA34" i="401"/>
  <c r="CJ66" i="405"/>
  <c r="DK25" i="400"/>
  <c r="CC49" i="399"/>
  <c r="AQ53" i="406"/>
  <c r="BB51"/>
  <c r="CL85"/>
  <c r="CN79"/>
  <c r="BJ52" i="405"/>
  <c r="DK76" i="401"/>
  <c r="CW53" i="403"/>
  <c r="CT85" i="407"/>
  <c r="T66"/>
  <c r="DF15"/>
  <c r="AU79"/>
  <c r="DI43"/>
  <c r="CZ25"/>
  <c r="AF25"/>
  <c r="Z43"/>
  <c r="CU68"/>
  <c r="DL21"/>
  <c r="H25" i="405"/>
  <c r="AU86" i="406"/>
  <c r="CZ86" i="407"/>
  <c r="BI57"/>
  <c r="BK44"/>
  <c r="BO49" i="406"/>
  <c r="AG68" i="407"/>
  <c r="CO9" i="406"/>
  <c r="CE76" i="407"/>
  <c r="K79" i="406"/>
  <c r="BI43" i="404"/>
  <c r="BY36" i="406"/>
  <c r="BK62" i="407"/>
  <c r="BE46" i="403"/>
  <c r="CP44" i="405"/>
  <c r="CX49" i="407"/>
  <c r="BC44"/>
  <c r="CW66"/>
  <c r="AD77"/>
  <c r="DI53" i="406"/>
  <c r="CU66" i="407"/>
  <c r="DJ52" i="406"/>
  <c r="CQ21" i="407"/>
  <c r="BB49"/>
  <c r="T36"/>
  <c r="DH46" i="406"/>
  <c r="BG85" i="407"/>
  <c r="BJ46" i="406"/>
  <c r="CL21" i="407"/>
  <c r="AI62" i="402"/>
  <c r="CY12" i="404"/>
  <c r="CT41"/>
  <c r="T24" i="401"/>
  <c r="CA15" i="406"/>
  <c r="CL85" i="404"/>
  <c r="N79" i="403"/>
  <c r="AW53" i="406"/>
  <c r="AK52"/>
  <c r="AV36" i="399"/>
  <c r="AZ25" i="400"/>
  <c r="BF77" i="405"/>
  <c r="AM21" i="406"/>
  <c r="DB37" i="403"/>
  <c r="AV25" i="406"/>
  <c r="DB66" i="401"/>
  <c r="DA16" i="405"/>
  <c r="BE36" i="406"/>
  <c r="BO57" i="401"/>
  <c r="BZ45" i="405"/>
  <c r="CG14" i="406"/>
  <c r="AG43" i="404"/>
  <c r="BG68" i="405"/>
  <c r="DD46" i="402"/>
  <c r="AM51" i="405"/>
  <c r="V52" i="400"/>
  <c r="DD86" i="405"/>
  <c r="DG9" i="401"/>
  <c r="G57" i="403"/>
  <c r="DD49" i="399"/>
  <c r="K37" i="406"/>
  <c r="CQ44" i="405"/>
  <c r="DJ14" i="406"/>
  <c r="AX66" i="407"/>
  <c r="AB52"/>
  <c r="AZ57"/>
  <c r="BY45"/>
  <c r="BY44" i="406"/>
  <c r="AD44" i="407"/>
  <c r="DC43"/>
  <c r="AC68" i="406"/>
  <c r="DD53" i="407"/>
  <c r="BY44"/>
  <c r="BH21"/>
  <c r="T57" i="405"/>
  <c r="CD76" i="407"/>
  <c r="DJ49"/>
  <c r="BY85"/>
  <c r="CM45"/>
  <c r="AQ53"/>
  <c r="AV76"/>
  <c r="DI21" i="400"/>
  <c r="AG49" i="406"/>
  <c r="DI51" i="402"/>
  <c r="DF24" i="407"/>
  <c r="CL46" i="406"/>
  <c r="CM66" i="407"/>
  <c r="DA62" i="406"/>
  <c r="AW79" i="405"/>
  <c r="DH85" i="403"/>
  <c r="CQ85" i="407"/>
  <c r="AJ57"/>
  <c r="AO25"/>
  <c r="BH51" i="405"/>
  <c r="AQ62"/>
  <c r="CM24" i="400"/>
  <c r="CL44" i="407"/>
  <c r="DK51" i="400"/>
  <c r="DB15"/>
  <c r="CR25" i="406"/>
  <c r="BA44" i="405"/>
  <c r="AE24" i="406"/>
  <c r="DB45" i="404"/>
  <c r="AQ46" i="406"/>
  <c r="V76"/>
  <c r="AE57" i="405"/>
  <c r="BZ79"/>
  <c r="BI86"/>
  <c r="R62" i="407"/>
  <c r="BB62" i="399"/>
  <c r="H62"/>
  <c r="CL14" i="407"/>
  <c r="CY9" i="406"/>
  <c r="R36"/>
  <c r="AJ77" i="402"/>
  <c r="N46" i="407"/>
  <c r="BH41"/>
  <c r="CS24" i="403"/>
  <c r="CI21" i="399"/>
  <c r="AK21" i="406"/>
  <c r="AI36" i="404"/>
  <c r="AH62" i="402"/>
  <c r="AO57" i="407"/>
  <c r="DG21" i="406"/>
  <c r="R57" i="399"/>
  <c r="L43" i="406"/>
  <c r="BZ46" i="405"/>
  <c r="DD49" i="400"/>
  <c r="CT85" i="406"/>
  <c r="CD79"/>
  <c r="AA25" i="405"/>
  <c r="DL62"/>
  <c r="CC17"/>
  <c r="AF57" i="406"/>
  <c r="DK79" i="407"/>
  <c r="CT62" i="405"/>
  <c r="AD21" i="402"/>
  <c r="AE43" i="403"/>
  <c r="CK85" i="401"/>
  <c r="Z44" i="400"/>
  <c r="BA25" i="404"/>
  <c r="AC43"/>
  <c r="BC53" i="406"/>
  <c r="AX45" i="405"/>
  <c r="AW43" i="407"/>
  <c r="V37" i="405"/>
  <c r="CT51" i="403"/>
  <c r="AP36" i="401"/>
  <c r="CD85" i="406"/>
  <c r="CX44" i="403"/>
  <c r="AW25" i="402"/>
  <c r="CP14"/>
  <c r="DG62" i="404"/>
  <c r="BG68" i="402"/>
  <c r="CB79" i="403"/>
  <c r="AA46" i="407"/>
  <c r="CR16" i="402"/>
  <c r="CB43" i="400"/>
  <c r="AO76" i="401"/>
  <c r="BC51" i="399"/>
  <c r="S68" i="406"/>
  <c r="AG49" i="403"/>
  <c r="V68" i="406"/>
  <c r="DH68" i="402"/>
  <c r="AV57" i="407"/>
  <c r="CS44" i="400"/>
  <c r="CF9" i="401"/>
  <c r="R53"/>
  <c r="I37" i="400"/>
  <c r="CQ16" i="402"/>
  <c r="Y49"/>
  <c r="V49"/>
  <c r="AU49" i="404"/>
  <c r="BV41" i="407"/>
  <c r="CT45" i="406"/>
  <c r="BH57"/>
  <c r="AX62" i="407"/>
  <c r="CZ36" i="401"/>
  <c r="AH85" i="402"/>
  <c r="CH46" i="405"/>
  <c r="CN15"/>
  <c r="CK53"/>
  <c r="DE85"/>
  <c r="BP66" i="407"/>
  <c r="CI37" i="406"/>
  <c r="L49"/>
  <c r="BI25" i="401"/>
  <c r="CC79" i="404"/>
  <c r="BG34" i="405"/>
  <c r="DI79" i="404"/>
  <c r="DH24" i="401"/>
  <c r="DA37"/>
  <c r="BB68" i="407"/>
  <c r="CP45" i="404"/>
  <c r="DF52" i="407"/>
  <c r="BH53" i="401"/>
  <c r="BZ25"/>
  <c r="CW12" i="400"/>
  <c r="AF21" i="403"/>
  <c r="CE68"/>
  <c r="BD25" i="405"/>
  <c r="CX49" i="403"/>
  <c r="CX14" i="406"/>
  <c r="BI66" i="403"/>
  <c r="DB85" i="400"/>
  <c r="AG51"/>
  <c r="Z34" i="402"/>
  <c r="CZ44"/>
  <c r="CJ24"/>
  <c r="DD85" i="405"/>
  <c r="CG62" i="403"/>
  <c r="BA34" i="399"/>
  <c r="DH86" i="401"/>
  <c r="CU45" i="400"/>
  <c r="AL77" i="405"/>
  <c r="BO25" i="402"/>
  <c r="CW86" i="400"/>
  <c r="AL77" i="403"/>
  <c r="T43" i="401"/>
  <c r="CB57" i="404"/>
  <c r="V76" i="402"/>
  <c r="AN25"/>
  <c r="AE51" i="400"/>
  <c r="BZ21" i="406"/>
  <c r="AI62" i="404"/>
  <c r="DM41" i="400"/>
  <c r="DE53" i="401"/>
  <c r="DK53" i="406"/>
  <c r="CB14" i="401"/>
  <c r="BG21" i="407"/>
  <c r="BF68" i="404"/>
  <c r="AJ66" i="399"/>
  <c r="CT21" i="403"/>
  <c r="DB13" i="400"/>
  <c r="DE14" i="406"/>
  <c r="DH16" i="400"/>
  <c r="N76" i="399"/>
  <c r="BW49" i="402"/>
  <c r="DA53" i="406"/>
  <c r="DC12" i="407"/>
  <c r="BX85" i="406"/>
  <c r="BZ49" i="407"/>
  <c r="R24"/>
  <c r="DD17" i="406"/>
  <c r="AQ79" i="407"/>
  <c r="BY66"/>
  <c r="AV77"/>
  <c r="BJ51" i="406"/>
  <c r="CM53"/>
  <c r="AW85" i="407"/>
  <c r="V43" i="406"/>
  <c r="CR51"/>
  <c r="CE68" i="407"/>
  <c r="DF79"/>
  <c r="AL49" i="406"/>
  <c r="CH16"/>
  <c r="AU43" i="407"/>
  <c r="CJ14" i="406"/>
  <c r="BE86"/>
  <c r="AE41" i="407"/>
  <c r="AM77"/>
  <c r="AT77"/>
  <c r="AO76"/>
  <c r="AD66" i="405"/>
  <c r="CH46" i="407"/>
  <c r="CF68"/>
  <c r="CX76" i="401"/>
  <c r="CM43" i="406"/>
  <c r="AU79" i="405"/>
  <c r="DM57" i="407"/>
  <c r="S52" i="404"/>
  <c r="AW34" i="407"/>
  <c r="BP49" i="406"/>
  <c r="AT21"/>
  <c r="CG25" i="407"/>
  <c r="CH79"/>
  <c r="BE76"/>
  <c r="DB52"/>
  <c r="Q21" i="405"/>
  <c r="AL79" i="407"/>
  <c r="DH53" i="406"/>
  <c r="CS45" i="407"/>
  <c r="CT25"/>
  <c r="BP51"/>
  <c r="AO49"/>
  <c r="CP9"/>
  <c r="BC41"/>
  <c r="CK57" i="406"/>
  <c r="DM45"/>
  <c r="BE41" i="405"/>
  <c r="BA25"/>
  <c r="DM62" i="404"/>
  <c r="AU57" i="407"/>
  <c r="BC68" i="406"/>
  <c r="DC53" i="404"/>
  <c r="CX17" i="406"/>
  <c r="BA77"/>
  <c r="AG53" i="407"/>
  <c r="CN9"/>
  <c r="CW24"/>
  <c r="CJ66" i="404"/>
  <c r="DC9" i="407"/>
  <c r="BD41"/>
  <c r="DE15" i="406"/>
  <c r="AV24" i="407"/>
  <c r="DK9"/>
  <c r="AG45" i="406"/>
  <c r="CQ79"/>
  <c r="CA76" i="402"/>
  <c r="AI41" i="403"/>
  <c r="BZ9" i="405"/>
  <c r="CS53" i="401"/>
  <c r="CQ44" i="407"/>
  <c r="BI77" i="404"/>
  <c r="BZ44"/>
  <c r="DB44" i="405"/>
  <c r="DE49" i="406"/>
  <c r="CS21"/>
  <c r="CA49" i="401"/>
  <c r="CC12" i="407"/>
  <c r="CJ76" i="406"/>
  <c r="DI57" i="407"/>
  <c r="DF21" i="405"/>
  <c r="CN34" i="404"/>
  <c r="CX21" i="405"/>
  <c r="K85" i="404"/>
  <c r="P37" i="407"/>
  <c r="CJ14" i="404"/>
  <c r="DA15" i="405"/>
  <c r="CW46" i="406"/>
  <c r="BK36" i="402"/>
  <c r="AA24" i="406"/>
  <c r="AM25" i="405"/>
  <c r="T36" i="403"/>
  <c r="H21" i="406"/>
  <c r="DK15" i="403"/>
  <c r="CP17" i="404"/>
  <c r="AG21" i="400"/>
  <c r="T49" i="404"/>
  <c r="AN77" i="407"/>
  <c r="DB79"/>
  <c r="DI24" i="405"/>
  <c r="CZ13" i="404"/>
  <c r="CO15" i="406"/>
  <c r="R76"/>
  <c r="BH57" i="407"/>
  <c r="CH79" i="404"/>
  <c r="AD41" i="406"/>
  <c r="DM16" i="402"/>
  <c r="BL77" i="403"/>
  <c r="DL15"/>
  <c r="CV49" i="404"/>
  <c r="AO34" i="403"/>
  <c r="CW25" i="406"/>
  <c r="CS44" i="407"/>
  <c r="BK68" i="406"/>
  <c r="BK34" i="402"/>
  <c r="DG34" i="403"/>
  <c r="CH14" i="405"/>
  <c r="DF34" i="403"/>
  <c r="CM85" i="404"/>
  <c r="BC25" i="407"/>
  <c r="BD34" i="406"/>
  <c r="AC49" i="404"/>
  <c r="BL25" i="407"/>
  <c r="AV52" i="402"/>
  <c r="BB44" i="404"/>
  <c r="BJ66" i="403"/>
  <c r="DH13"/>
  <c r="CH85" i="406"/>
  <c r="DC44" i="404"/>
  <c r="DG25" i="407"/>
  <c r="CR9" i="403"/>
  <c r="AX24" i="405"/>
  <c r="AE53" i="404"/>
  <c r="BZ34" i="407"/>
  <c r="DG17" i="400"/>
  <c r="AT66" i="401"/>
  <c r="AG44" i="405"/>
  <c r="DF17" i="407"/>
  <c r="CG79" i="401"/>
  <c r="CM34" i="407"/>
  <c r="CH24" i="406"/>
  <c r="AC52" i="407"/>
  <c r="AQ62" i="399"/>
  <c r="DF51" i="404"/>
  <c r="DK24" i="406"/>
  <c r="DG16"/>
  <c r="CZ12" i="404"/>
  <c r="T25" i="399"/>
  <c r="BB49" i="403"/>
  <c r="DD62" i="402"/>
  <c r="BA53"/>
  <c r="BE41" i="403"/>
  <c r="CJ53" i="404"/>
  <c r="CV43" i="406"/>
  <c r="AX34" i="401"/>
  <c r="AM62"/>
  <c r="BC41" i="404"/>
  <c r="AK45" i="407"/>
  <c r="AP43" i="400"/>
  <c r="AF68" i="405"/>
  <c r="BE85"/>
  <c r="AI43" i="406"/>
  <c r="CY24" i="403"/>
  <c r="DH85" i="399"/>
  <c r="AU44" i="405"/>
  <c r="AM68" i="403"/>
  <c r="BL62" i="399"/>
  <c r="CO45" i="403"/>
  <c r="M34" i="400"/>
  <c r="T43" i="404"/>
  <c r="DA37" i="399"/>
  <c r="BF51" i="402"/>
  <c r="CY37" i="404"/>
  <c r="BA85" i="406"/>
  <c r="CU68"/>
  <c r="CT51" i="401"/>
  <c r="CC21" i="405"/>
  <c r="DL17" i="406"/>
  <c r="CD53" i="403"/>
  <c r="AD24" i="406"/>
  <c r="DE76" i="407"/>
  <c r="DL15" i="406"/>
  <c r="BY49" i="407"/>
  <c r="DD49" i="405"/>
  <c r="AB76" i="401"/>
  <c r="AM76" i="405"/>
  <c r="AK57" i="402"/>
  <c r="AT62"/>
  <c r="DC57" i="404"/>
  <c r="CT53" i="406"/>
  <c r="DB53" i="407"/>
  <c r="CO9" i="401"/>
  <c r="BJ24" i="404"/>
  <c r="BW51"/>
  <c r="CH37" i="406"/>
  <c r="BJ53"/>
  <c r="AH66" i="405"/>
  <c r="CC49" i="406"/>
  <c r="CN44" i="401"/>
  <c r="BE36" i="405"/>
  <c r="CM49"/>
  <c r="CO51" i="404"/>
  <c r="R37" i="402"/>
  <c r="AW45"/>
  <c r="CX16" i="400"/>
  <c r="CA21" i="406"/>
  <c r="DD86" i="407"/>
  <c r="DH46" i="405"/>
  <c r="DL49" i="406"/>
  <c r="AK76" i="401"/>
  <c r="CE9" i="403"/>
  <c r="DB41"/>
  <c r="DL9" i="402"/>
  <c r="M51" i="400"/>
  <c r="DA44" i="406"/>
  <c r="DF45"/>
  <c r="BG76" i="404"/>
  <c r="CZ66" i="406"/>
  <c r="BP34"/>
  <c r="AO24" i="402"/>
  <c r="BY37" i="403"/>
  <c r="CO76" i="406"/>
  <c r="AK34" i="407"/>
  <c r="CD41" i="401"/>
  <c r="G49" i="405"/>
  <c r="BC41" i="401"/>
  <c r="DB57"/>
  <c r="DC21" i="403"/>
  <c r="CR34" i="401"/>
  <c r="AE49" i="400"/>
  <c r="CB46" i="404"/>
  <c r="H37" i="405"/>
  <c r="DB44" i="404"/>
  <c r="CW45" i="400"/>
  <c r="CO13" i="399"/>
  <c r="R68" i="401"/>
  <c r="CJ24" i="399"/>
  <c r="CO49" i="403"/>
  <c r="CI62" i="406"/>
  <c r="DH36" i="399"/>
  <c r="BC76" i="402"/>
  <c r="CU44" i="404"/>
  <c r="CV57" i="405"/>
  <c r="DE43" i="406"/>
  <c r="AE43" i="401"/>
  <c r="CZ51" i="400"/>
  <c r="AL79"/>
  <c r="N43" i="399"/>
  <c r="S53" i="401"/>
  <c r="H57" i="399"/>
  <c r="DF66" i="400"/>
  <c r="AU51" i="404"/>
  <c r="BC86" i="399"/>
  <c r="AE25" i="404"/>
  <c r="AW53" i="401"/>
  <c r="H51" i="402"/>
  <c r="CA44" i="400"/>
  <c r="AN68" i="405"/>
  <c r="AT45" i="406"/>
  <c r="N52" i="401"/>
  <c r="BO51"/>
  <c r="BL24" i="403"/>
  <c r="CE86" i="405"/>
  <c r="BE52" i="406"/>
  <c r="CH37" i="400"/>
  <c r="DF12" i="401"/>
  <c r="AW37" i="400"/>
  <c r="AC49" i="405"/>
  <c r="CH66" i="406"/>
  <c r="G57" i="405"/>
  <c r="DB34" i="400"/>
  <c r="AZ37" i="405"/>
  <c r="CP41" i="400"/>
  <c r="AT36" i="402"/>
  <c r="AP66" i="404"/>
  <c r="CF57"/>
  <c r="CV49" i="405"/>
  <c r="CN76"/>
  <c r="DJ51" i="404"/>
  <c r="BB68" i="406"/>
  <c r="N37" i="401"/>
  <c r="CW9" i="403"/>
  <c r="DE85" i="404"/>
  <c r="DJ13" i="405"/>
  <c r="CT52" i="401"/>
  <c r="DB45"/>
  <c r="CS79" i="404"/>
  <c r="CL12" i="406"/>
  <c r="CN46" i="400"/>
  <c r="BB37" i="402"/>
  <c r="M66" i="399"/>
  <c r="AJ46" i="401"/>
  <c r="AJ34" i="402"/>
  <c r="BX36" i="400"/>
  <c r="CJ13" i="399"/>
  <c r="DL21" i="404"/>
  <c r="V49" i="406"/>
  <c r="CU37"/>
  <c r="DB15" i="407"/>
  <c r="BO21" i="406"/>
  <c r="CT37" i="401"/>
  <c r="DM15" i="403"/>
  <c r="BC68" i="404"/>
  <c r="BK34" i="405"/>
  <c r="BY17"/>
  <c r="DC15" i="404"/>
  <c r="AK46" i="406"/>
  <c r="AT52" i="402"/>
  <c r="DL13" i="405"/>
  <c r="R51"/>
  <c r="DL53" i="406"/>
  <c r="CZ14" i="402"/>
  <c r="AP79" i="404"/>
  <c r="CA86" i="406"/>
  <c r="K46" i="407"/>
  <c r="AN45" i="403"/>
  <c r="Q21" i="402"/>
  <c r="V49" i="401"/>
  <c r="BG86" i="404"/>
  <c r="AY45" i="403"/>
  <c r="CJ21" i="405"/>
  <c r="CM16" i="399"/>
  <c r="AW45" i="407"/>
  <c r="AZ41"/>
  <c r="AF53" i="406"/>
  <c r="BY21" i="407"/>
  <c r="AX52"/>
  <c r="DB25" i="403"/>
  <c r="H85" i="407"/>
  <c r="CW13"/>
  <c r="AN43" i="406"/>
  <c r="K62"/>
  <c r="BL45" i="405"/>
  <c r="CK41" i="406"/>
  <c r="AJ68"/>
  <c r="DJ12" i="403"/>
  <c r="DL66" i="406"/>
  <c r="AV52" i="405"/>
  <c r="BZ41" i="404"/>
  <c r="CJ49" i="406"/>
  <c r="CR68"/>
  <c r="AJ34" i="404"/>
  <c r="CA21" i="402"/>
  <c r="DA9" i="405"/>
  <c r="AF57"/>
  <c r="BV76" i="406"/>
  <c r="Y53" i="400"/>
  <c r="CJ52" i="399"/>
  <c r="CN57" i="403"/>
  <c r="CP24" i="400"/>
  <c r="DA44" i="402"/>
  <c r="AH25" i="404"/>
  <c r="BJ36"/>
  <c r="DG52" i="407"/>
  <c r="AM34"/>
  <c r="AE79"/>
  <c r="CK76"/>
  <c r="CQ9"/>
  <c r="AI53"/>
  <c r="DL79"/>
  <c r="H25"/>
  <c r="CO62" i="405"/>
  <c r="DL36" i="406"/>
  <c r="AO85" i="404"/>
  <c r="AA36" i="406"/>
  <c r="CY86" i="407"/>
  <c r="CT52"/>
  <c r="CI16" i="401"/>
  <c r="CF79" i="405"/>
  <c r="AO51" i="406"/>
  <c r="BG37" i="405"/>
  <c r="CW49" i="406"/>
  <c r="S21" i="407"/>
  <c r="CA41" i="406"/>
  <c r="N34" i="405"/>
  <c r="DD43"/>
  <c r="H66" i="402"/>
  <c r="CD24" i="403"/>
  <c r="DA44" i="404"/>
  <c r="AP44" i="402"/>
  <c r="BC37" i="404"/>
  <c r="CP25" i="406"/>
  <c r="AN25"/>
  <c r="DG68" i="407"/>
  <c r="AX46"/>
  <c r="AF76" i="401"/>
  <c r="CM21"/>
  <c r="CK62" i="405"/>
  <c r="N53" i="404"/>
  <c r="DC44" i="405"/>
  <c r="BA57" i="406"/>
  <c r="DK85"/>
  <c r="AE21" i="405"/>
  <c r="BE77" i="401"/>
  <c r="CE15" i="399"/>
  <c r="CK62" i="404"/>
  <c r="CI66"/>
  <c r="CA34"/>
  <c r="DF37" i="402"/>
  <c r="BW41"/>
  <c r="CZ44" i="404"/>
  <c r="CD66"/>
  <c r="V62" i="402"/>
  <c r="AH43" i="407"/>
  <c r="CE13"/>
  <c r="CZ49"/>
  <c r="BD41" i="406"/>
  <c r="DD52" i="407"/>
  <c r="DI85"/>
  <c r="AA34"/>
  <c r="CF16"/>
  <c r="DC85"/>
  <c r="CR66" i="406"/>
  <c r="CW24"/>
  <c r="AE62" i="405"/>
  <c r="BZ76" i="406"/>
  <c r="DA24" i="405"/>
  <c r="H46" i="403"/>
  <c r="BA41" i="407"/>
  <c r="DL34" i="405"/>
  <c r="AM45"/>
  <c r="DD41" i="407"/>
  <c r="AK21" i="403"/>
  <c r="BE86" i="407"/>
  <c r="L76" i="400"/>
  <c r="CQ57" i="407"/>
  <c r="BI34" i="403"/>
  <c r="CM43"/>
  <c r="BB45"/>
  <c r="AU52" i="406"/>
  <c r="CZ12"/>
  <c r="AV52" i="403"/>
  <c r="CY44" i="407"/>
  <c r="AV79" i="406"/>
  <c r="CL86"/>
  <c r="BC49" i="402"/>
  <c r="AF57" i="404"/>
  <c r="CB46" i="407"/>
  <c r="CJ43" i="405"/>
  <c r="AZ77" i="401"/>
  <c r="AU66" i="405"/>
  <c r="BI79" i="407"/>
  <c r="AO37" i="405"/>
  <c r="V36" i="406"/>
  <c r="BG49"/>
  <c r="AJ24" i="404"/>
  <c r="CI45" i="399"/>
  <c r="CI36" i="406"/>
  <c r="BW57" i="405"/>
  <c r="CR43"/>
  <c r="DD13" i="406"/>
  <c r="AZ36" i="400"/>
  <c r="CM9" i="399"/>
  <c r="DE37" i="407"/>
  <c r="CY52"/>
  <c r="AG77"/>
  <c r="BX57"/>
  <c r="DF57"/>
  <c r="CD16" i="406"/>
  <c r="CZ25"/>
  <c r="G66" i="407"/>
  <c r="BK77" i="404"/>
  <c r="DB25" i="407"/>
  <c r="L66" i="406"/>
  <c r="BB25"/>
  <c r="CI37" i="403"/>
  <c r="DG25" i="405"/>
  <c r="AT44" i="407"/>
  <c r="BP77" i="406"/>
  <c r="AC24"/>
  <c r="CF62" i="404"/>
  <c r="CC49"/>
  <c r="CV66" i="405"/>
  <c r="BD66" i="406"/>
  <c r="BB41" i="399"/>
  <c r="BF21" i="406"/>
  <c r="CB51" i="401"/>
  <c r="DA53" i="407"/>
  <c r="AD52" i="405"/>
  <c r="AN51"/>
  <c r="CL85"/>
  <c r="AG79" i="400"/>
  <c r="DI49" i="406"/>
  <c r="BP52"/>
  <c r="CY57" i="405"/>
  <c r="CK16" i="403"/>
  <c r="CM46"/>
  <c r="CW21"/>
  <c r="AF44" i="407"/>
  <c r="CN66" i="403"/>
  <c r="CO86" i="400"/>
  <c r="CE51" i="401"/>
  <c r="BK51" i="402"/>
  <c r="BA49" i="405"/>
  <c r="BP24"/>
  <c r="CT24" i="407"/>
  <c r="DB13" i="404"/>
  <c r="AM46" i="407"/>
  <c r="CT24" i="401"/>
  <c r="CV34" i="402"/>
  <c r="CH24" i="405"/>
  <c r="L37"/>
  <c r="AX45" i="404"/>
  <c r="CQ62" i="407"/>
  <c r="AB51" i="406"/>
  <c r="AL85" i="404"/>
  <c r="BO85" i="403"/>
  <c r="AA49" i="400"/>
  <c r="DL25" i="403"/>
  <c r="BA34" i="406"/>
  <c r="CK53" i="403"/>
  <c r="BV51"/>
  <c r="CU53" i="405"/>
  <c r="CZ36"/>
  <c r="AH57" i="404"/>
  <c r="AT45" i="403"/>
  <c r="AW24" i="404"/>
  <c r="DI85"/>
  <c r="DI68" i="406"/>
  <c r="L43" i="404"/>
  <c r="CO37" i="401"/>
  <c r="AJ45" i="405"/>
  <c r="CQ13" i="401"/>
  <c r="CT9" i="404"/>
  <c r="Z85" i="407"/>
  <c r="N21" i="403"/>
  <c r="AT68" i="404"/>
  <c r="BV41"/>
  <c r="CN12" i="406"/>
  <c r="AC36" i="400"/>
  <c r="DD53" i="401"/>
  <c r="CN51" i="404"/>
  <c r="CN49" i="399"/>
  <c r="CG13" i="401"/>
  <c r="DA9" i="403"/>
  <c r="V43" i="404"/>
  <c r="CR21" i="401"/>
  <c r="CQ13" i="407"/>
  <c r="DE9" i="399"/>
  <c r="DH44" i="403"/>
  <c r="CY68"/>
  <c r="L36" i="407"/>
  <c r="AG25" i="403"/>
  <c r="CD25" i="405"/>
  <c r="CD43" i="404"/>
  <c r="CK46" i="403"/>
  <c r="DD34" i="400"/>
  <c r="AE79" i="402"/>
  <c r="CB37" i="404"/>
  <c r="R66" i="400"/>
  <c r="CX24"/>
  <c r="CS43" i="405"/>
  <c r="CV37" i="407"/>
  <c r="CF62" i="403"/>
  <c r="CW15" i="406"/>
  <c r="BD36" i="402"/>
  <c r="DC36" i="399"/>
  <c r="CD36" i="400"/>
  <c r="AI57" i="406"/>
  <c r="DH57" i="407"/>
  <c r="CO57" i="405"/>
  <c r="CB62" i="401"/>
  <c r="AG45" i="399"/>
  <c r="CO15" i="403"/>
  <c r="G25" i="405"/>
  <c r="AK51" i="403"/>
  <c r="CZ15" i="401"/>
  <c r="DA51" i="405"/>
  <c r="G57" i="407"/>
  <c r="CN68" i="402"/>
  <c r="DI52" i="404"/>
  <c r="AF76" i="400"/>
  <c r="BJ52" i="399"/>
  <c r="AW79" i="402"/>
  <c r="AT37" i="405"/>
  <c r="BL77" i="407"/>
  <c r="BK66" i="406"/>
  <c r="CM25" i="407"/>
  <c r="BG51"/>
  <c r="BD68" i="406"/>
  <c r="AO44" i="404"/>
  <c r="BI52" i="407"/>
  <c r="DG21" i="400"/>
  <c r="AV46" i="402"/>
  <c r="CW57" i="407"/>
  <c r="DL46" i="406"/>
  <c r="CT86" i="407"/>
  <c r="CF43" i="402"/>
  <c r="DH15" i="404"/>
  <c r="S49" i="402"/>
  <c r="AF25"/>
  <c r="AT66" i="404"/>
  <c r="G25" i="400"/>
  <c r="AO43" i="406"/>
  <c r="BG36" i="404"/>
  <c r="BK25" i="407"/>
  <c r="AK51" i="406"/>
  <c r="DL13" i="403"/>
  <c r="Z36" i="405"/>
  <c r="DK46" i="403"/>
  <c r="CE15" i="406"/>
  <c r="AJ66" i="404"/>
  <c r="AF45" i="406"/>
  <c r="CI53"/>
  <c r="CH15" i="404"/>
  <c r="CT9" i="407"/>
  <c r="BJ77" i="405"/>
  <c r="DG15"/>
  <c r="Y36" i="401"/>
  <c r="BO36" i="404"/>
  <c r="AV68" i="405"/>
  <c r="CW17" i="401"/>
  <c r="CM36" i="399"/>
  <c r="CU85" i="407"/>
  <c r="CG44" i="406"/>
  <c r="AM77" i="400"/>
  <c r="CD17" i="407"/>
  <c r="M49" i="404"/>
  <c r="DC36" i="405"/>
  <c r="BW51"/>
  <c r="CN43" i="400"/>
  <c r="BG43" i="405"/>
  <c r="H24" i="400"/>
  <c r="CI21" i="401"/>
  <c r="BA25" i="402"/>
  <c r="AJ46" i="407"/>
  <c r="N36"/>
  <c r="CX16" i="405"/>
  <c r="CA44"/>
  <c r="N49" i="401"/>
  <c r="CE24" i="406"/>
  <c r="AA51" i="403"/>
  <c r="M36" i="404"/>
  <c r="AV51" i="402"/>
  <c r="CH36" i="404"/>
  <c r="AJ85" i="399"/>
  <c r="DF49" i="406"/>
  <c r="CL41" i="407"/>
  <c r="T68" i="401"/>
  <c r="DK21" i="400"/>
  <c r="G79" i="404"/>
  <c r="AD77" i="406"/>
  <c r="BE37" i="405"/>
  <c r="T34" i="404"/>
  <c r="DF14" i="400"/>
  <c r="R21" i="404"/>
  <c r="CH86" i="401"/>
  <c r="AF21" i="404"/>
  <c r="R52" i="406"/>
  <c r="CZ51" i="403"/>
  <c r="CQ76" i="405"/>
  <c r="DC13"/>
  <c r="DH68" i="403"/>
  <c r="CO15" i="405"/>
  <c r="AP76" i="404"/>
  <c r="CM24"/>
  <c r="N76" i="406"/>
  <c r="BZ13" i="402"/>
  <c r="CE24" i="403"/>
  <c r="BB79" i="400"/>
  <c r="BK51" i="399"/>
  <c r="BV57" i="406"/>
  <c r="DC43" i="399"/>
  <c r="AP51" i="406"/>
  <c r="AC53" i="399"/>
  <c r="CN34" i="406"/>
  <c r="CP52" i="401"/>
  <c r="DH41" i="400"/>
  <c r="BG45" i="405"/>
  <c r="Z36" i="400"/>
  <c r="CT34" i="405"/>
  <c r="CH52" i="399"/>
  <c r="DC34" i="400"/>
  <c r="CC62" i="399"/>
  <c r="CX43"/>
  <c r="CT17" i="401"/>
  <c r="CK45" i="406"/>
  <c r="AM79" i="404"/>
  <c r="BZ16" i="407"/>
  <c r="BO24" i="406"/>
  <c r="CL49" i="401"/>
  <c r="CN76" i="399"/>
  <c r="CF16" i="406"/>
  <c r="BI43" i="403"/>
  <c r="CF41"/>
  <c r="AI36" i="407"/>
  <c r="AH68" i="400"/>
  <c r="CN9" i="404"/>
  <c r="CS49" i="403"/>
  <c r="CX15" i="400"/>
  <c r="CY49" i="403"/>
  <c r="L24" i="399"/>
  <c r="CS79" i="405"/>
  <c r="CH16" i="404"/>
  <c r="DA13" i="403"/>
  <c r="BG21" i="402"/>
  <c r="BK85" i="405"/>
  <c r="CV62" i="404"/>
  <c r="CQ76" i="406"/>
  <c r="DJ51" i="402"/>
  <c r="BJ45" i="407"/>
  <c r="BA62" i="401"/>
  <c r="CU21" i="406"/>
  <c r="AY57"/>
  <c r="CK25" i="407"/>
  <c r="BH45"/>
  <c r="AI43" i="404"/>
  <c r="BB85" i="405"/>
  <c r="CG17" i="404"/>
  <c r="DA53"/>
  <c r="DJ12"/>
  <c r="O37"/>
  <c r="CP41" i="406"/>
  <c r="CM51" i="407"/>
  <c r="BF21" i="401"/>
  <c r="N62"/>
  <c r="DK79" i="404"/>
  <c r="CR86" i="402"/>
  <c r="BG66" i="399"/>
  <c r="CN34" i="402"/>
  <c r="DK16" i="405"/>
  <c r="BB53" i="404"/>
  <c r="AU51" i="406"/>
  <c r="CR51" i="407"/>
  <c r="DH17"/>
  <c r="BP49" i="402"/>
  <c r="DJ53"/>
  <c r="DF53" i="404"/>
  <c r="AE34" i="405"/>
  <c r="BK85" i="400"/>
  <c r="CE66" i="404"/>
  <c r="BD62"/>
  <c r="BC43" i="403"/>
  <c r="BJ68" i="400"/>
  <c r="T51" i="405"/>
  <c r="BZ53" i="407"/>
  <c r="N21" i="406"/>
  <c r="CZ15" i="404"/>
  <c r="DK49" i="401"/>
  <c r="AM53" i="402"/>
  <c r="AP45" i="404"/>
  <c r="BK21" i="403"/>
  <c r="DC43"/>
  <c r="DG9" i="406"/>
  <c r="DI24" i="400"/>
  <c r="DE34" i="401"/>
  <c r="AF62" i="407"/>
  <c r="CD37" i="402"/>
  <c r="DJ85" i="404"/>
  <c r="H53" i="405"/>
  <c r="DD85" i="406"/>
  <c r="AM68"/>
  <c r="DJ14" i="400"/>
  <c r="CU57" i="402"/>
  <c r="CY37" i="401"/>
  <c r="CU14"/>
  <c r="DH53"/>
  <c r="DB15" i="404"/>
  <c r="AY25" i="403"/>
  <c r="AL57" i="405"/>
  <c r="DG51" i="399"/>
  <c r="CF24" i="406"/>
  <c r="AY46"/>
  <c r="CD17" i="405"/>
  <c r="BY17" i="400"/>
  <c r="BE21" i="406"/>
  <c r="AW66" i="400"/>
  <c r="BG25" i="405"/>
  <c r="DK17" i="401"/>
  <c r="CD25" i="400"/>
  <c r="CK85"/>
  <c r="DB86" i="405"/>
  <c r="DG57" i="399"/>
  <c r="AG49" i="404"/>
  <c r="DB36" i="407"/>
  <c r="CW14"/>
  <c r="AP25"/>
  <c r="AG85" i="406"/>
  <c r="CW85" i="407"/>
  <c r="BJ85"/>
  <c r="CM36"/>
  <c r="AU21"/>
  <c r="BX62"/>
  <c r="DC62" i="406"/>
  <c r="CX24" i="407"/>
  <c r="J37"/>
  <c r="CR36"/>
  <c r="BC37"/>
  <c r="BY76" i="406"/>
  <c r="CD79" i="405"/>
  <c r="CV46" i="407"/>
  <c r="CS52"/>
  <c r="L68"/>
  <c r="CL53"/>
  <c r="AU52"/>
  <c r="AJ37" i="406"/>
  <c r="CP51"/>
  <c r="R52" i="407"/>
  <c r="DJ49" i="406"/>
  <c r="DH51"/>
  <c r="BZ46" i="407"/>
  <c r="CE24" i="405"/>
  <c r="AQ57" i="406"/>
  <c r="BL43" i="407"/>
  <c r="BY43" i="406"/>
  <c r="CP34" i="403"/>
  <c r="CG34" i="407"/>
  <c r="DG51"/>
  <c r="CS51"/>
  <c r="Y51" i="402"/>
  <c r="BG25" i="404"/>
  <c r="BI45" i="407"/>
  <c r="R66"/>
  <c r="CI9" i="406"/>
  <c r="T46" i="407"/>
  <c r="BB79" i="404"/>
  <c r="CR76" i="405"/>
  <c r="CI57"/>
  <c r="CW51" i="402"/>
  <c r="AL24" i="405"/>
  <c r="AJ68" i="404"/>
  <c r="BD85"/>
  <c r="CU12" i="399"/>
  <c r="CD62" i="406"/>
  <c r="CX16" i="399"/>
  <c r="DH43" i="405"/>
  <c r="BF24" i="404"/>
  <c r="CC53"/>
  <c r="CJ21" i="399"/>
  <c r="DG79" i="402"/>
  <c r="CN14"/>
  <c r="BD44" i="407"/>
  <c r="BA21"/>
  <c r="R85" i="405"/>
  <c r="T46" i="402"/>
  <c r="DA52" i="404"/>
  <c r="CX76" i="406"/>
  <c r="CO12" i="401"/>
  <c r="BD85" i="406"/>
  <c r="CC79"/>
  <c r="CG13" i="399"/>
  <c r="CO85" i="402"/>
  <c r="AJ51" i="404"/>
  <c r="CI66" i="400"/>
  <c r="CQ57" i="399"/>
  <c r="DF46" i="407"/>
  <c r="AF76"/>
  <c r="BW53" i="406"/>
  <c r="BF24"/>
  <c r="CG85" i="407"/>
  <c r="V25"/>
  <c r="CC86"/>
  <c r="CG37"/>
  <c r="M49"/>
  <c r="AK45" i="406"/>
  <c r="N34"/>
  <c r="CS85"/>
  <c r="K85"/>
  <c r="DJ52" i="407"/>
  <c r="AY24"/>
  <c r="AQ21" i="406"/>
  <c r="AI79" i="407"/>
  <c r="BA41" i="406"/>
  <c r="DC52" i="407"/>
  <c r="Z45" i="404"/>
  <c r="AA62" i="406"/>
  <c r="CT41" i="407"/>
  <c r="CB45" i="403"/>
  <c r="BJ45" i="406"/>
  <c r="CR57" i="405"/>
  <c r="CB44" i="406"/>
  <c r="AI52" i="407"/>
  <c r="DM62"/>
  <c r="AY43"/>
  <c r="M52" i="405"/>
  <c r="BA52" i="406"/>
  <c r="CD51" i="403"/>
  <c r="CN13" i="407"/>
  <c r="CK37" i="404"/>
  <c r="BV41" i="406"/>
  <c r="DK53" i="403"/>
  <c r="DA43" i="401"/>
  <c r="M21" i="403"/>
  <c r="N25" i="407"/>
  <c r="CW16" i="406"/>
  <c r="AQ49"/>
  <c r="BE51" i="400"/>
  <c r="AV53" i="404"/>
  <c r="DK21" i="406"/>
  <c r="BB51" i="400"/>
  <c r="CH52" i="407"/>
  <c r="DH66" i="406"/>
  <c r="DL34" i="404"/>
  <c r="AO36" i="405"/>
  <c r="CD49" i="399"/>
  <c r="V34" i="407"/>
  <c r="R25" i="403"/>
  <c r="AN68" i="404"/>
  <c r="CC62" i="400"/>
  <c r="DK43" i="404"/>
  <c r="BF52" i="405"/>
  <c r="CG45" i="402"/>
  <c r="AU49" i="405"/>
  <c r="DD17" i="404"/>
  <c r="DH24" i="402"/>
  <c r="BF36" i="407"/>
  <c r="BV51" i="404"/>
  <c r="CY53" i="403"/>
  <c r="AB53"/>
  <c r="L66" i="405"/>
  <c r="BL66" i="403"/>
  <c r="CS14" i="402"/>
  <c r="CP15" i="406"/>
  <c r="CK21" i="405"/>
  <c r="CT25"/>
  <c r="H24" i="404"/>
  <c r="DD12" i="407"/>
  <c r="BK43" i="403"/>
  <c r="AZ36" i="406"/>
  <c r="Z44" i="405"/>
  <c r="BL86" i="399"/>
  <c r="CP46" i="405"/>
  <c r="CG16" i="406"/>
  <c r="CO13" i="402"/>
  <c r="DJ52" i="403"/>
  <c r="AN44" i="407"/>
  <c r="CT44"/>
  <c r="CC21" i="406"/>
  <c r="CA68"/>
  <c r="DF14" i="402"/>
  <c r="CK41" i="404"/>
  <c r="CO37" i="406"/>
  <c r="AN85" i="402"/>
  <c r="BG52" i="404"/>
  <c r="Y66" i="406"/>
  <c r="AQ76" i="405"/>
  <c r="CG66"/>
  <c r="CX51" i="402"/>
  <c r="AM24" i="406"/>
  <c r="DA76" i="407"/>
  <c r="DJ85" i="400"/>
  <c r="DB12"/>
  <c r="CV37" i="401"/>
  <c r="CZ14" i="405"/>
  <c r="CY15" i="400"/>
  <c r="BZ16" i="402"/>
  <c r="AA34" i="403"/>
  <c r="BF25"/>
  <c r="CU51"/>
  <c r="CL9" i="405"/>
  <c r="DI14" i="402"/>
  <c r="CI14" i="399"/>
  <c r="CO45" i="406"/>
  <c r="CO76" i="404"/>
  <c r="BZ46"/>
  <c r="AM46" i="406"/>
  <c r="BG36" i="405"/>
  <c r="AA57" i="403"/>
  <c r="CM17" i="405"/>
  <c r="DK41" i="403"/>
  <c r="AC25" i="400"/>
  <c r="AX45" i="399"/>
  <c r="BV36" i="406"/>
  <c r="CN53" i="401"/>
  <c r="AF25" i="405"/>
  <c r="G79" i="406"/>
  <c r="AI49" i="405"/>
  <c r="CY66" i="403"/>
  <c r="CR79" i="400"/>
  <c r="BE51" i="404"/>
  <c r="DF36" i="406"/>
  <c r="AF76" i="403"/>
  <c r="DC41" i="402"/>
  <c r="AY51" i="405"/>
  <c r="R25" i="404"/>
  <c r="CC49" i="407"/>
  <c r="DI86" i="404"/>
  <c r="AD37" i="402"/>
  <c r="BI85" i="404"/>
  <c r="BF62" i="403"/>
  <c r="CL15" i="405"/>
  <c r="CW16" i="407"/>
  <c r="S76" i="403"/>
  <c r="CH51" i="404"/>
  <c r="BI62" i="401"/>
  <c r="CE12" i="399"/>
  <c r="AC43" i="403"/>
  <c r="AM79"/>
  <c r="BD46" i="407"/>
  <c r="S76" i="404"/>
  <c r="CW62" i="406"/>
  <c r="DB53" i="403"/>
  <c r="AJ49" i="400"/>
  <c r="G25" i="402"/>
  <c r="CG41" i="406"/>
  <c r="BW51" i="401"/>
  <c r="CB52" i="405"/>
  <c r="BI68"/>
  <c r="AM53" i="407"/>
  <c r="CV66" i="406"/>
  <c r="CG51" i="399"/>
  <c r="AM24"/>
  <c r="CJ34" i="405"/>
  <c r="BV49" i="400"/>
  <c r="CJ41" i="402"/>
  <c r="CY36" i="400"/>
  <c r="AJ25" i="403"/>
  <c r="T51" i="401"/>
  <c r="DG68"/>
  <c r="CU51" i="404"/>
  <c r="AP45" i="400"/>
  <c r="AO36" i="406"/>
  <c r="CX79" i="401"/>
  <c r="CM24" i="399"/>
  <c r="BE77" i="403"/>
  <c r="CR85" i="402"/>
  <c r="DA86"/>
  <c r="CD37" i="400"/>
  <c r="L37" i="404"/>
  <c r="S79" i="402"/>
  <c r="DL44" i="407"/>
  <c r="AK85"/>
  <c r="AE37"/>
  <c r="AI62"/>
  <c r="T53"/>
  <c r="AH36"/>
  <c r="BC76"/>
  <c r="CO15"/>
  <c r="BF44"/>
  <c r="BI49"/>
  <c r="CH76" i="406"/>
  <c r="BK52" i="407"/>
  <c r="AW66" i="406"/>
  <c r="AT51" i="407"/>
  <c r="AZ77" i="406"/>
  <c r="K52" i="407"/>
  <c r="BZ46" i="406"/>
  <c r="AF51" i="407"/>
  <c r="AK53"/>
  <c r="CW51" i="406"/>
  <c r="CA25" i="407"/>
  <c r="AB76"/>
  <c r="AH62" i="406"/>
  <c r="CI45" i="407"/>
  <c r="CO41" i="406"/>
  <c r="AK66" i="407"/>
  <c r="BF44" i="405"/>
  <c r="DJ9"/>
  <c r="AF45" i="407"/>
  <c r="L57" i="404"/>
  <c r="CV62" i="406"/>
  <c r="DE46"/>
  <c r="CH45"/>
  <c r="BB21" i="407"/>
  <c r="DF57" i="406"/>
  <c r="CO44" i="407"/>
  <c r="S34"/>
  <c r="AB51"/>
  <c r="DJ57" i="406"/>
  <c r="AP36" i="407"/>
  <c r="CE62"/>
  <c r="CJ44" i="405"/>
  <c r="L66" i="407"/>
  <c r="BK21"/>
  <c r="BO40" i="406"/>
  <c r="CW16" i="405"/>
  <c r="BI86" i="407"/>
  <c r="CB25" i="406"/>
  <c r="CX17" i="407"/>
  <c r="BL57" i="402"/>
  <c r="AN45" i="407"/>
  <c r="AN85"/>
  <c r="CA76" i="406"/>
  <c r="CW85"/>
  <c r="DD68"/>
  <c r="S49"/>
  <c r="DH34" i="403"/>
  <c r="AF44" i="405"/>
  <c r="CH86" i="407"/>
  <c r="CW9" i="406"/>
  <c r="CY49" i="407"/>
  <c r="CL24"/>
  <c r="CW43" i="403"/>
  <c r="CR66" i="407"/>
  <c r="AW52"/>
  <c r="CV12" i="405"/>
  <c r="CO41" i="407"/>
  <c r="DG43"/>
  <c r="AL45" i="405"/>
  <c r="CC17" i="406"/>
  <c r="R49"/>
  <c r="CF57" i="407"/>
  <c r="CW51"/>
  <c r="AP34" i="403"/>
  <c r="CX49" i="405"/>
  <c r="CZ24" i="403"/>
  <c r="DF36" i="407"/>
  <c r="DC45" i="406"/>
  <c r="DG21" i="404"/>
  <c r="AD41" i="402"/>
  <c r="BF37" i="407"/>
  <c r="AV21"/>
  <c r="BA77"/>
  <c r="CD86"/>
  <c r="DH21" i="403"/>
  <c r="CE43" i="406"/>
  <c r="CA57"/>
  <c r="CC86" i="402"/>
  <c r="CJ37" i="406"/>
  <c r="BZ34" i="404"/>
  <c r="DC85" i="401"/>
  <c r="AE62" i="399"/>
  <c r="DD9" i="405"/>
  <c r="BC44"/>
  <c r="CD53"/>
  <c r="CK17" i="399"/>
  <c r="CK17" i="407"/>
  <c r="AK57" i="405"/>
  <c r="CF17"/>
  <c r="DE79" i="399"/>
  <c r="AT25" i="405"/>
  <c r="CT45" i="402"/>
  <c r="DK12" i="407"/>
  <c r="AU36" i="404"/>
  <c r="CR45" i="401"/>
  <c r="CH41" i="405"/>
  <c r="AX45" i="403"/>
  <c r="BO53"/>
  <c r="CG46"/>
  <c r="AD76"/>
  <c r="CT66"/>
  <c r="AP85" i="399"/>
  <c r="CK17" i="405"/>
  <c r="CO24" i="406"/>
  <c r="V52" i="402"/>
  <c r="BH77" i="405"/>
  <c r="DI85" i="400"/>
  <c r="BZ9" i="401"/>
  <c r="CJ53" i="403"/>
  <c r="CK46" i="404"/>
  <c r="BV53" i="403"/>
  <c r="DA76" i="406"/>
  <c r="AI46" i="405"/>
  <c r="CH79" i="403"/>
  <c r="CW52" i="402"/>
  <c r="CI21" i="404"/>
  <c r="AF34" i="403"/>
  <c r="CX66" i="405"/>
  <c r="CK9" i="407"/>
  <c r="BO52" i="406"/>
  <c r="AZ41" i="403"/>
  <c r="BH68" i="406"/>
  <c r="CG45"/>
  <c r="DF86" i="405"/>
  <c r="AH49" i="404"/>
  <c r="Y62" i="407"/>
  <c r="CX13" i="404"/>
  <c r="CB16" i="407"/>
  <c r="CM41" i="403"/>
  <c r="BB85" i="402"/>
  <c r="DB49" i="399"/>
  <c r="CL57" i="407"/>
  <c r="BE51" i="402"/>
  <c r="CM68" i="406"/>
  <c r="DJ86"/>
  <c r="DF45" i="403"/>
  <c r="CT46" i="405"/>
  <c r="BZ85" i="407"/>
  <c r="CU52" i="404"/>
  <c r="CU25" i="401"/>
  <c r="DF12" i="405"/>
  <c r="CU24"/>
  <c r="DG41" i="403"/>
  <c r="AJ53" i="406"/>
  <c r="CU62" i="407"/>
  <c r="CQ44" i="402"/>
  <c r="DI86"/>
  <c r="DL43" i="405"/>
  <c r="CS52" i="404"/>
  <c r="BE36" i="403"/>
  <c r="BO51"/>
  <c r="BO24" i="400"/>
  <c r="CQ46" i="399"/>
  <c r="AT77" i="401"/>
  <c r="AY53" i="400"/>
  <c r="CR62" i="407"/>
  <c r="BK25" i="406"/>
  <c r="BZ37" i="404"/>
  <c r="CQ16" i="405"/>
  <c r="AM79" i="399"/>
  <c r="AI41" i="405"/>
  <c r="Z46" i="404"/>
  <c r="BZ14"/>
  <c r="AA62" i="405"/>
  <c r="DD9" i="404"/>
  <c r="AY41" i="405"/>
  <c r="DC13" i="404"/>
  <c r="CX53" i="399"/>
  <c r="CK17" i="403"/>
  <c r="CI46" i="402"/>
  <c r="CR52" i="403"/>
  <c r="CE41" i="402"/>
  <c r="AY49" i="404"/>
  <c r="CD16" i="399"/>
  <c r="AT76" i="404"/>
  <c r="CS9" i="403"/>
  <c r="DG13" i="405"/>
  <c r="DC46" i="402"/>
  <c r="DK76" i="403"/>
  <c r="DK76" i="404"/>
  <c r="BO79" i="401"/>
  <c r="AU25" i="404"/>
  <c r="BY36" i="400"/>
  <c r="BJ62" i="404"/>
  <c r="AX21" i="407"/>
  <c r="CR16"/>
  <c r="CJ53" i="405"/>
  <c r="AG57"/>
  <c r="CI24" i="407"/>
  <c r="CA41" i="403"/>
  <c r="CP43" i="401"/>
  <c r="AT77" i="406"/>
  <c r="BF85" i="399"/>
  <c r="AT24" i="400"/>
  <c r="BZ25" i="402"/>
  <c r="BF57" i="404"/>
  <c r="BK24" i="406"/>
  <c r="DD14" i="400"/>
  <c r="U37" i="399"/>
  <c r="DJ37" i="405"/>
  <c r="BA53" i="406"/>
  <c r="CS17" i="402"/>
  <c r="BE36" i="400"/>
  <c r="M52" i="406"/>
  <c r="AT45" i="405"/>
  <c r="BV36" i="399"/>
  <c r="AT76" i="405"/>
  <c r="AC53" i="402"/>
  <c r="AG24" i="405"/>
  <c r="AC49" i="402"/>
  <c r="DM16" i="401"/>
  <c r="AW85" i="406"/>
  <c r="CB37" i="405"/>
  <c r="DM45"/>
  <c r="CY9" i="403"/>
  <c r="CL17" i="406"/>
  <c r="DI14" i="405"/>
  <c r="BX43" i="407"/>
  <c r="BI53" i="401"/>
  <c r="AU37"/>
  <c r="AL53" i="404"/>
  <c r="BF45" i="402"/>
  <c r="DD14" i="403"/>
  <c r="BG85" i="401"/>
  <c r="AM57" i="405"/>
  <c r="N79" i="406"/>
  <c r="DI9" i="400"/>
  <c r="DD13" i="404"/>
  <c r="N25" i="403"/>
  <c r="CJ62" i="406"/>
  <c r="AZ51" i="401"/>
  <c r="CW15" i="402"/>
  <c r="DH76" i="406"/>
  <c r="CL85" i="402"/>
  <c r="BI21" i="405"/>
  <c r="CG13" i="400"/>
  <c r="DE37" i="406"/>
  <c r="CL86" i="402"/>
  <c r="BF41" i="405"/>
  <c r="CM53" i="404"/>
  <c r="CS53" i="405"/>
  <c r="BD85" i="402"/>
  <c r="CC52" i="401"/>
  <c r="BZ46" i="399"/>
  <c r="AX44" i="406"/>
  <c r="T49" i="399"/>
  <c r="AC52"/>
  <c r="DL57" i="407"/>
  <c r="BG21" i="399"/>
  <c r="BO21" i="401"/>
  <c r="DF57" i="402"/>
  <c r="V66" i="401"/>
  <c r="CQ37" i="402"/>
  <c r="AU44" i="401"/>
  <c r="Q21" i="400"/>
  <c r="BH45"/>
  <c r="AH62" i="401"/>
  <c r="AQ52" i="406"/>
  <c r="AI37" i="405"/>
  <c r="AH77"/>
  <c r="DD52" i="401"/>
  <c r="DH57" i="400"/>
  <c r="CG86" i="407"/>
  <c r="V76" i="405"/>
  <c r="BA79" i="407"/>
  <c r="K34" i="404"/>
  <c r="DB66" i="402"/>
  <c r="DD68" i="401"/>
  <c r="AZ51" i="399"/>
  <c r="DG66"/>
  <c r="BJ24"/>
  <c r="BI36" i="403"/>
  <c r="BI62" i="404"/>
  <c r="BC46" i="405"/>
  <c r="CN86" i="403"/>
  <c r="CG68" i="406"/>
  <c r="N66" i="401"/>
  <c r="CR66" i="405"/>
  <c r="AC62" i="403"/>
  <c r="AT68" i="406"/>
  <c r="DI41" i="399"/>
  <c r="BJ45" i="400"/>
  <c r="BB37" i="399"/>
  <c r="H51" i="400"/>
  <c r="AQ76" i="399"/>
  <c r="AG49" i="402"/>
  <c r="DJ43"/>
  <c r="CU79"/>
  <c r="AZ79"/>
  <c r="AZ25" i="406"/>
  <c r="DA85" i="405"/>
  <c r="DK51" i="404"/>
  <c r="DE36" i="400"/>
  <c r="Z46" i="405"/>
  <c r="CZ37" i="406"/>
  <c r="BJ77" i="403"/>
  <c r="BG46" i="405"/>
  <c r="CG41" i="407"/>
  <c r="DA12" i="404"/>
  <c r="AA49" i="399"/>
  <c r="BJ57" i="400"/>
  <c r="AD53" i="402"/>
  <c r="CL76" i="405"/>
  <c r="CN86" i="402"/>
  <c r="BX51" i="404"/>
  <c r="BJ86"/>
  <c r="AU85" i="406"/>
  <c r="BB36" i="407"/>
  <c r="CV46" i="399"/>
  <c r="AZ24" i="407"/>
  <c r="CJ34" i="406"/>
  <c r="CH36" i="405"/>
  <c r="CX34" i="400"/>
  <c r="CD34"/>
  <c r="DG16" i="405"/>
  <c r="BZ46" i="400"/>
  <c r="M46" i="406"/>
  <c r="DI16" i="407"/>
  <c r="BG41"/>
  <c r="BK53"/>
  <c r="DC25"/>
  <c r="CE85"/>
  <c r="AK76" i="404"/>
  <c r="CD68" i="406"/>
  <c r="R21" i="400"/>
  <c r="DA57" i="405"/>
  <c r="CL9" i="403"/>
  <c r="BG36" i="399"/>
  <c r="BI36" i="406"/>
  <c r="BE37"/>
  <c r="T53" i="405"/>
  <c r="AM21" i="402"/>
  <c r="CD66"/>
  <c r="CG85" i="406"/>
  <c r="CQ44" i="403"/>
  <c r="CL49" i="405"/>
  <c r="DA36" i="403"/>
  <c r="AJ53" i="402"/>
  <c r="DH13" i="407"/>
  <c r="H21" i="404"/>
  <c r="AT24" i="403"/>
  <c r="BD44" i="404"/>
  <c r="BL53"/>
  <c r="CT34" i="399"/>
  <c r="CK57"/>
  <c r="CW15" i="405"/>
  <c r="DL85" i="403"/>
  <c r="AO68" i="406"/>
  <c r="K37" i="407"/>
  <c r="BI68"/>
  <c r="BG57"/>
  <c r="DG76" i="405"/>
  <c r="AG34" i="407"/>
  <c r="DE14"/>
  <c r="AL53"/>
  <c r="AP76" i="403"/>
  <c r="CV17" i="404"/>
  <c r="AE43" i="405"/>
  <c r="CO66" i="407"/>
  <c r="BE21"/>
  <c r="BX52" i="406"/>
  <c r="BV49"/>
  <c r="BC34" i="407"/>
  <c r="BZ52"/>
  <c r="CH62" i="406"/>
  <c r="CZ43"/>
  <c r="CV49"/>
  <c r="CJ15"/>
  <c r="DJ45" i="407"/>
  <c r="CJ24"/>
  <c r="BB52"/>
  <c r="CQ51" i="406"/>
  <c r="CV85" i="407"/>
  <c r="BD41" i="400"/>
  <c r="BY51" i="404"/>
  <c r="G62" i="401"/>
  <c r="BW86" i="407"/>
  <c r="DF44" i="402"/>
  <c r="Y52" i="406"/>
  <c r="K24" i="401"/>
  <c r="AQ77" i="407"/>
  <c r="CY51" i="405"/>
  <c r="CA46" i="406"/>
  <c r="AD34" i="403"/>
  <c r="CJ53" i="407"/>
  <c r="CG62" i="406"/>
  <c r="DK14" i="404"/>
  <c r="CC43" i="407"/>
  <c r="DA12" i="406"/>
  <c r="BD45" i="400"/>
  <c r="AF41"/>
  <c r="AD49" i="399"/>
  <c r="AN46" i="407"/>
  <c r="AX66" i="406"/>
  <c r="AP76"/>
  <c r="AQ68" i="403"/>
  <c r="CP15" i="402"/>
  <c r="CZ66" i="401"/>
  <c r="CU51" i="407"/>
  <c r="AJ41"/>
  <c r="DJ17" i="405"/>
  <c r="DJ76" i="407"/>
  <c r="BI25" i="405"/>
  <c r="BP76" i="407"/>
  <c r="AH76"/>
  <c r="BH51" i="406"/>
  <c r="AM21" i="407"/>
  <c r="AO76" i="403"/>
  <c r="BY24" i="404"/>
  <c r="AP41" i="400"/>
  <c r="CS85" i="405"/>
  <c r="AK25" i="406"/>
  <c r="R36" i="400"/>
  <c r="AT37" i="406"/>
  <c r="CW21"/>
  <c r="AZ49"/>
  <c r="CC46" i="407"/>
  <c r="H51"/>
  <c r="BJ68"/>
  <c r="AB45" i="406"/>
  <c r="CH66" i="407"/>
  <c r="DG45" i="406"/>
  <c r="CY68" i="407"/>
  <c r="CU62" i="403"/>
  <c r="DF45" i="402"/>
  <c r="BL46" i="406"/>
  <c r="BZ86" i="405"/>
  <c r="BA41" i="403"/>
  <c r="AO57" i="406"/>
  <c r="T53" i="404"/>
  <c r="AI25" i="405"/>
  <c r="BI41" i="399"/>
  <c r="BL46" i="404"/>
  <c r="CS46"/>
  <c r="CI76" i="406"/>
  <c r="DA52" i="407"/>
  <c r="CI85" i="406"/>
  <c r="AC36" i="405"/>
  <c r="BF62" i="404"/>
  <c r="CX86" i="399"/>
  <c r="K53" i="404"/>
  <c r="DM57" i="403"/>
  <c r="AW52" i="406"/>
  <c r="DD41" i="403"/>
  <c r="DA41" i="405"/>
  <c r="CD17" i="400"/>
  <c r="AJ77" i="405"/>
  <c r="BJ46" i="401"/>
  <c r="AW51" i="407"/>
  <c r="BH52"/>
  <c r="AY45"/>
  <c r="AI68"/>
  <c r="H46"/>
  <c r="CF16" i="404"/>
  <c r="R46" i="407"/>
  <c r="CD52" i="405"/>
  <c r="CA37" i="406"/>
  <c r="AU41" i="405"/>
  <c r="BK34" i="404"/>
  <c r="CA51" i="407"/>
  <c r="BC51"/>
  <c r="AJ21" i="405"/>
  <c r="BZ51" i="407"/>
  <c r="DL52"/>
  <c r="S24" i="404"/>
  <c r="R37" i="405"/>
  <c r="AQ62" i="400"/>
  <c r="BW86" i="406"/>
  <c r="AG53" i="405"/>
  <c r="CQ51" i="407"/>
  <c r="BI24" i="406"/>
  <c r="BZ14"/>
  <c r="AA52" i="405"/>
  <c r="CK17" i="404"/>
  <c r="Z76" i="405"/>
  <c r="CV13" i="403"/>
  <c r="AN45" i="405"/>
  <c r="AL79" i="402"/>
  <c r="CW44" i="405"/>
  <c r="AK25" i="402"/>
  <c r="AO77" i="403"/>
  <c r="AJ76" i="407"/>
  <c r="CJ49"/>
  <c r="AV85" i="405"/>
  <c r="AF68" i="399"/>
  <c r="DF62" i="407"/>
  <c r="BE43" i="401"/>
  <c r="H43" i="403"/>
  <c r="S66" i="402"/>
  <c r="K57" i="405"/>
  <c r="CF43"/>
  <c r="S53" i="407"/>
  <c r="AM41" i="406"/>
  <c r="DJ24" i="404"/>
  <c r="CC52" i="402"/>
  <c r="CH9" i="404"/>
  <c r="DF34" i="407"/>
  <c r="CM12" i="400"/>
  <c r="AJ66" i="406"/>
  <c r="BE34"/>
  <c r="Z79" i="402"/>
  <c r="CW53" i="405"/>
  <c r="AL66" i="401"/>
  <c r="CN79" i="400"/>
  <c r="DE25" i="404"/>
  <c r="AO21" i="406"/>
  <c r="AO79" i="401"/>
  <c r="CM46" i="407"/>
  <c r="G43" i="403"/>
  <c r="AE25" i="406"/>
  <c r="CH45" i="400"/>
  <c r="AN68" i="399"/>
  <c r="AW77" i="405"/>
  <c r="CC79" i="401"/>
  <c r="BH41" i="404"/>
  <c r="DC51"/>
  <c r="L76" i="399"/>
  <c r="AX43"/>
  <c r="BC76" i="400"/>
  <c r="BJ41" i="401"/>
  <c r="AW25" i="405"/>
  <c r="CO86" i="406"/>
  <c r="CI44"/>
  <c r="AP57" i="403"/>
  <c r="DG24" i="404"/>
  <c r="AC25" i="405"/>
  <c r="CR9" i="402"/>
  <c r="BL46" i="405"/>
  <c r="DB43"/>
  <c r="DK9" i="403"/>
  <c r="Q21" i="407"/>
  <c r="BC24" i="403"/>
  <c r="DM41" i="406"/>
  <c r="BZ45"/>
  <c r="CJ43" i="407"/>
  <c r="H62" i="405"/>
  <c r="AZ45"/>
  <c r="CG24" i="403"/>
  <c r="DF15" i="402"/>
  <c r="G85" i="403"/>
  <c r="DE86" i="402"/>
  <c r="H43" i="399"/>
  <c r="CO45"/>
  <c r="CT43" i="405"/>
  <c r="BE37" i="402"/>
  <c r="J37" i="405"/>
  <c r="CC44" i="406"/>
  <c r="BL53"/>
  <c r="CX13" i="401"/>
  <c r="CZ13" i="406"/>
  <c r="DH51" i="403"/>
  <c r="BJ43" i="405"/>
  <c r="DM12" i="403"/>
  <c r="DL49"/>
  <c r="L76" i="402"/>
  <c r="CK34" i="404"/>
  <c r="CL44" i="400"/>
  <c r="CP46" i="402"/>
  <c r="BI53" i="400"/>
  <c r="CH46" i="399"/>
  <c r="CW86" i="403"/>
  <c r="AU77" i="399"/>
  <c r="AP52" i="404"/>
  <c r="AH79" i="405"/>
  <c r="DM41" i="403"/>
  <c r="CK17" i="406"/>
  <c r="BZ57"/>
  <c r="AF79" i="400"/>
  <c r="BC52" i="406"/>
  <c r="DJ62" i="407"/>
  <c r="AL52" i="406"/>
  <c r="CP36" i="407"/>
  <c r="BI34"/>
  <c r="BC66"/>
  <c r="CF34" i="406"/>
  <c r="CE41"/>
  <c r="AZ52"/>
  <c r="CH12" i="407"/>
  <c r="I37" i="402"/>
  <c r="AY79" i="404"/>
  <c r="BK85" i="407"/>
  <c r="DL12"/>
  <c r="AL25" i="404"/>
  <c r="CA62" i="407"/>
  <c r="S62" i="406"/>
  <c r="CS53" i="404"/>
  <c r="CH15" i="405"/>
  <c r="BG86" i="403"/>
  <c r="CZ44" i="400"/>
  <c r="DK45"/>
  <c r="BW57" i="406"/>
  <c r="BD86"/>
  <c r="CN43"/>
  <c r="CF85" i="404"/>
  <c r="CC79" i="403"/>
  <c r="AX68" i="404"/>
  <c r="CB12" i="401"/>
  <c r="AT52" i="406"/>
  <c r="AJ34" i="405"/>
  <c r="CX44" i="407"/>
  <c r="BL77" i="406"/>
  <c r="AK85" i="405"/>
  <c r="T76" i="400"/>
  <c r="CK36" i="404"/>
  <c r="AH36" i="403"/>
  <c r="DD36" i="406"/>
  <c r="AD49" i="400"/>
  <c r="BE79" i="405"/>
  <c r="AZ49" i="407"/>
  <c r="AY77" i="402"/>
  <c r="CI62" i="401"/>
  <c r="CX53" i="400"/>
  <c r="CS21" i="403"/>
  <c r="CO52" i="407"/>
  <c r="CM52" i="404"/>
  <c r="AM43" i="400"/>
  <c r="BB21" i="404"/>
  <c r="CJ57" i="405"/>
  <c r="DK86" i="407"/>
  <c r="AE43" i="406"/>
  <c r="BY57" i="400"/>
  <c r="AA49" i="403"/>
  <c r="K57" i="399"/>
  <c r="CL76"/>
  <c r="AV51" i="407"/>
  <c r="AO52"/>
  <c r="CO51"/>
  <c r="K85"/>
  <c r="BG24"/>
  <c r="BF79"/>
  <c r="DD57" i="406"/>
  <c r="DJ41" i="407"/>
  <c r="N76" i="404"/>
  <c r="CQ79"/>
  <c r="DG85" i="407"/>
  <c r="G46" i="403"/>
  <c r="AK76" i="407"/>
  <c r="AG46" i="404"/>
  <c r="CV25" i="405"/>
  <c r="CP12"/>
  <c r="CH85"/>
  <c r="T79" i="399"/>
  <c r="CO13" i="403"/>
  <c r="R21" i="399"/>
  <c r="DM57" i="402"/>
  <c r="CZ37" i="404"/>
  <c r="DK49" i="402"/>
  <c r="CS24" i="400"/>
  <c r="CC16" i="404"/>
  <c r="CC25" i="405"/>
  <c r="AP44" i="406"/>
  <c r="DB36"/>
  <c r="CE15" i="407"/>
  <c r="BF52" i="404"/>
  <c r="CW15" i="401"/>
  <c r="CR53" i="406"/>
  <c r="CD53"/>
  <c r="CG51" i="404"/>
  <c r="CH85" i="402"/>
  <c r="DL86" i="404"/>
  <c r="AB44" i="405"/>
  <c r="AA45" i="407"/>
  <c r="CF37" i="401"/>
  <c r="CG45" i="407"/>
  <c r="H68" i="401"/>
  <c r="DA86" i="400"/>
  <c r="DH86" i="407"/>
  <c r="BO76" i="400"/>
  <c r="BY25" i="403"/>
  <c r="K24" i="406"/>
  <c r="DC9" i="404"/>
  <c r="V66" i="406"/>
  <c r="CG41" i="403"/>
  <c r="AJ79" i="404"/>
  <c r="CV45" i="399"/>
  <c r="CP52" i="400"/>
  <c r="S43" i="405"/>
  <c r="BY85" i="404"/>
  <c r="L37" i="403"/>
  <c r="CA14" i="407"/>
  <c r="DL46" i="403"/>
  <c r="CS15" i="407"/>
  <c r="CD43" i="399"/>
  <c r="CQ51" i="403"/>
  <c r="BF52" i="406"/>
  <c r="AX66" i="401"/>
  <c r="CB85" i="399"/>
  <c r="CW9"/>
  <c r="BO76" i="405"/>
  <c r="DK44" i="401"/>
  <c r="CD43" i="406"/>
  <c r="AW51" i="404"/>
  <c r="BP25" i="405"/>
  <c r="CH53"/>
  <c r="AF37" i="401"/>
  <c r="AV45"/>
  <c r="AY44" i="404"/>
  <c r="DK43" i="401"/>
  <c r="CM34"/>
  <c r="AI68" i="405"/>
  <c r="CY41" i="404"/>
  <c r="M79" i="399"/>
  <c r="BJ51" i="402"/>
  <c r="CS62" i="403"/>
  <c r="AF79" i="404"/>
  <c r="CZ66"/>
  <c r="BX41" i="399"/>
  <c r="CR14"/>
  <c r="DA17" i="407"/>
  <c r="H34"/>
  <c r="DF12" i="406"/>
  <c r="DL13" i="407"/>
  <c r="CH76"/>
  <c r="AY21"/>
  <c r="BE25"/>
  <c r="DG45"/>
  <c r="BB45"/>
  <c r="AW62" i="405"/>
  <c r="CV52"/>
  <c r="BG68" i="407"/>
  <c r="AV36"/>
  <c r="BK49"/>
  <c r="CV9"/>
  <c r="AK68" i="406"/>
  <c r="BI66" i="407"/>
  <c r="R66" i="406"/>
  <c r="CP66" i="407"/>
  <c r="BB53" i="405"/>
  <c r="CU76" i="407"/>
  <c r="CY45" i="406"/>
  <c r="CH86"/>
  <c r="CH36" i="407"/>
  <c r="DD43" i="406"/>
  <c r="S79" i="407"/>
  <c r="Y51"/>
  <c r="CG24"/>
  <c r="AA24"/>
  <c r="BZ51" i="406"/>
  <c r="AO41"/>
  <c r="AY36" i="405"/>
  <c r="DC76" i="407"/>
  <c r="CX36"/>
  <c r="CB86" i="406"/>
  <c r="CQ86" i="407"/>
  <c r="BD34"/>
  <c r="DK36" i="406"/>
  <c r="CN45" i="407"/>
  <c r="BY46" i="402"/>
  <c r="AT45" i="404"/>
  <c r="BZ66" i="405"/>
  <c r="BH79" i="406"/>
  <c r="CJ53" i="399"/>
  <c r="CO36" i="407"/>
  <c r="CG66" i="406"/>
  <c r="DL43" i="407"/>
  <c r="CU25"/>
  <c r="DI76"/>
  <c r="L51"/>
  <c r="CI76"/>
  <c r="AM57"/>
  <c r="CO17" i="406"/>
  <c r="AL45"/>
  <c r="T43" i="407"/>
  <c r="CS12" i="406"/>
  <c r="BA24" i="407"/>
  <c r="AY45" i="406"/>
  <c r="AB51" i="402"/>
  <c r="AQ41" i="406"/>
  <c r="DF57" i="405"/>
  <c r="DJ34" i="406"/>
  <c r="AM85"/>
  <c r="AX34" i="407"/>
  <c r="AF44" i="406"/>
  <c r="Z45" i="405"/>
  <c r="CK24" i="404"/>
  <c r="CC25" i="402"/>
  <c r="BG66" i="407"/>
  <c r="BL37" i="404"/>
  <c r="CX44" i="406"/>
  <c r="AX24" i="404"/>
  <c r="CC76" i="406"/>
  <c r="AT37" i="407"/>
  <c r="CL62" i="403"/>
  <c r="U36"/>
  <c r="BY44" i="401"/>
  <c r="DI44" i="406"/>
  <c r="AU52" i="405"/>
  <c r="CW21" i="404"/>
  <c r="AL76" i="405"/>
  <c r="CF52" i="404"/>
  <c r="AL68" i="406"/>
  <c r="AU62" i="405"/>
  <c r="AU21" i="403"/>
  <c r="AG25" i="405"/>
  <c r="S21" i="399"/>
  <c r="BZ21" i="403"/>
  <c r="CJ57" i="406"/>
  <c r="AQ45" i="403"/>
  <c r="CP76"/>
  <c r="Z43" i="406"/>
  <c r="CL25" i="405"/>
  <c r="S21" i="404"/>
  <c r="AE57" i="406"/>
  <c r="AP45" i="401"/>
  <c r="CL45" i="406"/>
  <c r="AN43" i="404"/>
  <c r="BL49" i="402"/>
  <c r="CU34"/>
  <c r="DL49" i="407"/>
  <c r="M24" i="401"/>
  <c r="AN57" i="406"/>
  <c r="CO14" i="407"/>
  <c r="BP68" i="401"/>
  <c r="AV76" i="404"/>
  <c r="CZ15" i="402"/>
  <c r="CI13" i="400"/>
  <c r="CM52" i="405"/>
  <c r="DI57" i="406"/>
  <c r="BW41" i="404"/>
  <c r="DD37" i="407"/>
  <c r="DC24" i="405"/>
  <c r="CT14" i="404"/>
  <c r="BD25" i="406"/>
  <c r="DD36" i="407"/>
  <c r="BX53"/>
  <c r="H43" i="401"/>
  <c r="DD51" i="404"/>
  <c r="BL45" i="403"/>
  <c r="CG53" i="399"/>
  <c r="CP24" i="407"/>
  <c r="AN24" i="406"/>
  <c r="AP34" i="407"/>
  <c r="CY53" i="402"/>
  <c r="N68"/>
  <c r="AL45" i="404"/>
  <c r="AT86"/>
  <c r="CQ44"/>
  <c r="BX52" i="400"/>
  <c r="BP77" i="403"/>
  <c r="CX43" i="406"/>
  <c r="L52"/>
  <c r="CN66" i="404"/>
  <c r="AN49" i="400"/>
  <c r="AK25" i="401"/>
  <c r="DI66" i="400"/>
  <c r="BA76"/>
  <c r="AZ24"/>
  <c r="CM66" i="404"/>
  <c r="AZ25" i="402"/>
  <c r="CZ52" i="407"/>
  <c r="DE12" i="401"/>
  <c r="CQ51" i="405"/>
  <c r="DE51" i="401"/>
  <c r="AW37" i="405"/>
  <c r="DB62" i="400"/>
  <c r="CS85" i="402"/>
  <c r="DM79" i="400"/>
  <c r="BG43" i="407"/>
  <c r="BG52" i="405"/>
  <c r="AJ52" i="404"/>
  <c r="AC76" i="400"/>
  <c r="AZ46" i="405"/>
  <c r="R25" i="401"/>
  <c r="DG79" i="406"/>
  <c r="BC24"/>
  <c r="AN76" i="403"/>
  <c r="CU34" i="406"/>
  <c r="DK15" i="407"/>
  <c r="M68" i="405"/>
  <c r="P21"/>
  <c r="BO24"/>
  <c r="DD46" i="404"/>
  <c r="DH37" i="407"/>
  <c r="Y53" i="404"/>
  <c r="CW52" i="406"/>
  <c r="CF66" i="401"/>
  <c r="AG37" i="407"/>
  <c r="Z37" i="406"/>
  <c r="AZ52" i="407"/>
  <c r="BY43"/>
  <c r="BC41" i="406"/>
  <c r="DG53" i="405"/>
  <c r="AT46" i="407"/>
  <c r="BK41" i="404"/>
  <c r="CD34" i="403"/>
  <c r="AX25" i="406"/>
  <c r="AF21" i="402"/>
  <c r="V51" i="406"/>
  <c r="AK57" i="407"/>
  <c r="CN46" i="403"/>
  <c r="BC85" i="405"/>
  <c r="CI85" i="407"/>
  <c r="BH77" i="401"/>
  <c r="CF13" i="400"/>
  <c r="AZ41" i="406"/>
  <c r="CR68" i="404"/>
  <c r="CD86"/>
  <c r="CF17" i="400"/>
  <c r="BJ21" i="404"/>
  <c r="BL85" i="401"/>
  <c r="AW51" i="403"/>
  <c r="AG66"/>
  <c r="DC85" i="400"/>
  <c r="CO9"/>
  <c r="BJ85"/>
  <c r="CE41" i="407"/>
  <c r="DE76" i="403"/>
  <c r="CO16" i="407"/>
  <c r="CM25" i="405"/>
  <c r="BC68" i="403"/>
  <c r="DH13" i="404"/>
  <c r="CN43" i="401"/>
  <c r="CY13" i="400"/>
  <c r="CB51" i="404"/>
  <c r="T66" i="402"/>
  <c r="G52" i="399"/>
  <c r="DH9" i="400"/>
  <c r="AQ62" i="402"/>
  <c r="R66" i="399"/>
  <c r="AO43" i="402"/>
  <c r="AZ45" i="403"/>
  <c r="DB25" i="404"/>
  <c r="V24" i="401"/>
  <c r="U37" i="406"/>
  <c r="H62" i="402"/>
  <c r="CA46" i="403"/>
  <c r="BD36" i="407"/>
  <c r="CF14"/>
  <c r="CR46"/>
  <c r="CX76"/>
  <c r="BL79"/>
  <c r="BF68"/>
  <c r="CF25"/>
  <c r="BC77" i="406"/>
  <c r="AP34"/>
  <c r="CP85" i="407"/>
  <c r="CU45" i="404"/>
  <c r="CN76" i="406"/>
  <c r="BV76" i="407"/>
  <c r="BJ57" i="405"/>
  <c r="DF16" i="406"/>
  <c r="T21"/>
  <c r="BO52" i="404"/>
  <c r="CN51" i="406"/>
  <c r="DB12"/>
  <c r="DE44" i="407"/>
  <c r="S46" i="404"/>
  <c r="V57" i="407"/>
  <c r="BD45"/>
  <c r="DJ53" i="404"/>
  <c r="BY79" i="407"/>
  <c r="AL44"/>
  <c r="L49"/>
  <c r="AH41" i="406"/>
  <c r="CX34" i="405"/>
  <c r="AG37" i="406"/>
  <c r="V49" i="407"/>
  <c r="BG45"/>
  <c r="AM79" i="406"/>
  <c r="DA51" i="407"/>
  <c r="DL85"/>
  <c r="CJ15" i="401"/>
  <c r="DI79" i="405"/>
  <c r="BC79"/>
  <c r="CB17"/>
  <c r="CK36" i="407"/>
  <c r="CR24" i="406"/>
  <c r="BH44"/>
  <c r="BE77"/>
  <c r="BI46" i="400"/>
  <c r="AQ44" i="403"/>
  <c r="BG52" i="402"/>
  <c r="BA37" i="405"/>
  <c r="AB68" i="406"/>
  <c r="BV62" i="405"/>
  <c r="G25" i="407"/>
  <c r="H53" i="403"/>
  <c r="CI24" i="406"/>
  <c r="DB57" i="405"/>
  <c r="CU44" i="403"/>
  <c r="CC13" i="405"/>
  <c r="CL68" i="406"/>
  <c r="CE66" i="405"/>
  <c r="BZ13" i="406"/>
  <c r="CS14"/>
  <c r="H68" i="403"/>
  <c r="DJ36" i="401"/>
  <c r="AN53" i="404"/>
  <c r="DD45" i="402"/>
  <c r="DA24" i="407"/>
  <c r="CL44" i="406"/>
  <c r="N49" i="405"/>
  <c r="V43"/>
  <c r="CG44" i="404"/>
  <c r="BC52" i="407"/>
  <c r="DH36" i="406"/>
  <c r="AT34" i="405"/>
  <c r="CO41" i="401"/>
  <c r="DG41" i="406"/>
  <c r="DB24" i="407"/>
  <c r="H43" i="406"/>
  <c r="CT51"/>
  <c r="AL62" i="402"/>
  <c r="CX15" i="401"/>
  <c r="BC21"/>
  <c r="DC25" i="406"/>
  <c r="BI66" i="404"/>
  <c r="Z44" i="407"/>
  <c r="BO43"/>
  <c r="CY79" i="405"/>
  <c r="CG9" i="407"/>
  <c r="DI34"/>
  <c r="AZ41" i="404"/>
  <c r="AM43" i="407"/>
  <c r="BA44" i="406"/>
  <c r="CG62" i="402"/>
  <c r="AA53" i="401"/>
  <c r="CC76" i="405"/>
  <c r="BL43" i="402"/>
  <c r="AT34" i="406"/>
  <c r="CM66" i="402"/>
  <c r="AN76" i="406"/>
  <c r="AZ57" i="404"/>
  <c r="CF51" i="401"/>
  <c r="AF25"/>
  <c r="AV25" i="402"/>
  <c r="AD77" i="405"/>
  <c r="AP76" i="400"/>
  <c r="DC12" i="399"/>
  <c r="CI51" i="406"/>
  <c r="CZ51" i="404"/>
  <c r="AP34"/>
  <c r="K68" i="399"/>
  <c r="CG49" i="407"/>
  <c r="DD85" i="402"/>
  <c r="BV76" i="403"/>
  <c r="K66"/>
  <c r="CZ24" i="404"/>
  <c r="BP45" i="402"/>
  <c r="BA52" i="403"/>
  <c r="DG16" i="399"/>
  <c r="S36" i="402"/>
  <c r="DF85" i="399"/>
  <c r="CY49" i="405"/>
  <c r="BY25" i="404"/>
  <c r="DH14" i="406"/>
  <c r="BB76" i="407"/>
  <c r="CD25" i="399"/>
  <c r="AX34" i="405"/>
  <c r="CM57" i="401"/>
  <c r="BE85" i="406"/>
  <c r="BZ46" i="401"/>
  <c r="CL62"/>
  <c r="CZ46" i="404"/>
  <c r="DE45" i="406"/>
  <c r="CR13"/>
  <c r="AT66" i="405"/>
  <c r="AA79" i="401"/>
  <c r="CG17" i="400"/>
  <c r="L85" i="403"/>
  <c r="AP79" i="405"/>
  <c r="AO62" i="399"/>
  <c r="CW13" i="400"/>
  <c r="CW41" i="404"/>
  <c r="BW62" i="401"/>
  <c r="CO45"/>
  <c r="CQ86" i="402"/>
  <c r="AL85" i="400"/>
  <c r="DG49"/>
  <c r="CR12" i="403"/>
  <c r="BG21" i="405"/>
  <c r="DA34" i="400"/>
  <c r="BV85" i="404"/>
  <c r="CN41" i="403"/>
  <c r="AZ79" i="401"/>
  <c r="CD36" i="402"/>
  <c r="AD37" i="399"/>
  <c r="AU25" i="402"/>
  <c r="CM36" i="400"/>
  <c r="BF66" i="402"/>
  <c r="K25" i="406"/>
  <c r="AW25"/>
  <c r="AC76" i="405"/>
  <c r="DL51" i="404"/>
  <c r="CP13" i="406"/>
  <c r="AO24"/>
  <c r="DH51" i="399"/>
  <c r="AL76" i="400"/>
  <c r="BJ62" i="407"/>
  <c r="DI16" i="400"/>
  <c r="CH53"/>
  <c r="CF14" i="406"/>
  <c r="T25" i="405"/>
  <c r="AV85" i="404"/>
  <c r="BO51"/>
  <c r="AK53" i="401"/>
  <c r="DA36"/>
  <c r="AM43"/>
  <c r="DI49" i="399"/>
  <c r="H49" i="403"/>
  <c r="CP85" i="404"/>
  <c r="CS43" i="403"/>
  <c r="DK16" i="406"/>
  <c r="BK41" i="407"/>
  <c r="BI25" i="404"/>
  <c r="DI46" i="403"/>
  <c r="DA46" i="407"/>
  <c r="DL53" i="404"/>
  <c r="BE62" i="403"/>
  <c r="CW45" i="399"/>
  <c r="DM52" i="406"/>
  <c r="CT79" i="405"/>
  <c r="AH24" i="406"/>
  <c r="BF86" i="403"/>
  <c r="G62" i="406"/>
  <c r="CY79"/>
  <c r="BL52" i="405"/>
  <c r="BY41"/>
  <c r="BJ44" i="407"/>
  <c r="DG46" i="405"/>
  <c r="DK79" i="401"/>
  <c r="AH66" i="403"/>
  <c r="S79" i="405"/>
  <c r="DK21" i="407"/>
  <c r="CW44" i="401"/>
  <c r="DC16" i="404"/>
  <c r="R43" i="402"/>
  <c r="BZ43" i="401"/>
  <c r="CD15" i="406"/>
  <c r="CQ85" i="399"/>
  <c r="DF21" i="406"/>
  <c r="O21"/>
  <c r="CC14"/>
  <c r="CY17" i="400"/>
  <c r="S21" i="405"/>
  <c r="V34"/>
  <c r="BZ86" i="401"/>
  <c r="CR46" i="403"/>
  <c r="CI53"/>
  <c r="BJ62" i="406"/>
  <c r="BL79" i="401"/>
  <c r="CP17" i="407"/>
  <c r="CZ79" i="404"/>
  <c r="BY62" i="406"/>
  <c r="AY68"/>
  <c r="DL24" i="405"/>
  <c r="CP24" i="404"/>
  <c r="DK13" i="400"/>
  <c r="AF77" i="403"/>
  <c r="DE66" i="407"/>
  <c r="CZ49" i="405"/>
  <c r="BD46" i="404"/>
  <c r="BJ45" i="405"/>
  <c r="CG14" i="401"/>
  <c r="DA51" i="399"/>
  <c r="BI86"/>
  <c r="DA53" i="403"/>
  <c r="AY43" i="406"/>
  <c r="AW79" i="404"/>
  <c r="CX46" i="399"/>
  <c r="CS43" i="400"/>
  <c r="BD77" i="404"/>
  <c r="AB45" i="407"/>
  <c r="CN57"/>
  <c r="CF51"/>
  <c r="AY57"/>
  <c r="AL57"/>
  <c r="CT76" i="406"/>
  <c r="DC68" i="407"/>
  <c r="AQ45"/>
  <c r="AL76"/>
  <c r="BE68"/>
  <c r="CP25"/>
  <c r="CQ24"/>
  <c r="DD66"/>
  <c r="BH85" i="406"/>
  <c r="BK43" i="407"/>
  <c r="DA44"/>
  <c r="CG36" i="405"/>
  <c r="CC85" i="407"/>
  <c r="BH66" i="405"/>
  <c r="DB76" i="407"/>
  <c r="DA13"/>
  <c r="T46" i="406"/>
  <c r="DF66" i="404"/>
  <c r="CZ17" i="407"/>
  <c r="CY36"/>
  <c r="AN66" i="405"/>
  <c r="DB57" i="407"/>
  <c r="AA76" i="403"/>
  <c r="BW62" i="407"/>
  <c r="DB37"/>
  <c r="DE9" i="406"/>
  <c r="AX36" i="403"/>
  <c r="CP49" i="401"/>
  <c r="DB46" i="407"/>
  <c r="CC45"/>
  <c r="BG46" i="406"/>
  <c r="BY15" i="407"/>
  <c r="AV49" i="405"/>
  <c r="AM66" i="407"/>
  <c r="CX52" i="406"/>
  <c r="DM13" i="407"/>
  <c r="BH46" i="405"/>
  <c r="AQ76" i="402"/>
  <c r="CF62" i="406"/>
  <c r="DH41" i="405"/>
  <c r="AJ36" i="407"/>
  <c r="CB51" i="406"/>
  <c r="Z46" i="403"/>
  <c r="CG21"/>
  <c r="CE62" i="405"/>
  <c r="BI24" i="404"/>
  <c r="BL57" i="406"/>
  <c r="CJ45" i="401"/>
  <c r="AO41" i="407"/>
  <c r="CR24"/>
  <c r="BV43" i="405"/>
  <c r="DK57" i="404"/>
  <c r="CP15" i="405"/>
  <c r="AN51" i="400"/>
  <c r="CN62" i="406"/>
  <c r="DI66"/>
  <c r="DM24" i="403"/>
  <c r="CQ62" i="406"/>
  <c r="AL76" i="403"/>
  <c r="AH24" i="404"/>
  <c r="G79" i="400"/>
  <c r="BD21" i="404"/>
  <c r="CA12" i="402"/>
  <c r="CP79" i="405"/>
  <c r="CA34" i="403"/>
  <c r="CE79"/>
  <c r="BL25" i="400"/>
  <c r="BI79" i="405"/>
  <c r="BF51" i="404"/>
  <c r="DJ21" i="405"/>
  <c r="CJ41" i="407"/>
  <c r="CT37"/>
  <c r="AP62" i="406"/>
  <c r="AX37" i="407"/>
  <c r="CK68" i="401"/>
  <c r="CS16" i="407"/>
  <c r="CY44" i="405"/>
  <c r="DC17"/>
  <c r="BI41" i="406"/>
  <c r="DD17" i="405"/>
  <c r="DL36"/>
  <c r="AL43" i="401"/>
  <c r="N51" i="405"/>
  <c r="K57" i="406"/>
  <c r="BB76" i="399"/>
  <c r="BB77" i="405"/>
  <c r="BI86" i="406"/>
  <c r="BY43" i="405"/>
  <c r="BI43" i="406"/>
  <c r="BH51" i="401"/>
  <c r="DM9" i="406"/>
  <c r="BI44" i="401"/>
  <c r="CG25" i="402"/>
  <c r="BC24" i="400"/>
  <c r="CR21" i="404"/>
  <c r="BL51"/>
  <c r="CL13" i="403"/>
  <c r="DA52" i="405"/>
  <c r="CP49"/>
  <c r="BD85" i="403"/>
  <c r="CU21" i="407"/>
  <c r="CX16" i="403"/>
  <c r="CU86" i="404"/>
  <c r="CE12" i="406"/>
  <c r="CY44" i="404"/>
  <c r="BF77" i="399"/>
  <c r="BX62" i="406"/>
  <c r="CJ57" i="407"/>
  <c r="AU45" i="401"/>
  <c r="AL43" i="403"/>
  <c r="AV21"/>
  <c r="AA52"/>
  <c r="S46" i="400"/>
  <c r="DJ51" i="405"/>
  <c r="CU12" i="407"/>
  <c r="BE57" i="406"/>
  <c r="CH49" i="399"/>
  <c r="DL37" i="405"/>
  <c r="AA45" i="406"/>
  <c r="CC57" i="402"/>
  <c r="CK52" i="406"/>
  <c r="CY51" i="401"/>
  <c r="Y85" i="405"/>
  <c r="BG24" i="403"/>
  <c r="CO12" i="407"/>
  <c r="BG52" i="399"/>
  <c r="BF24" i="400"/>
  <c r="CN85" i="406"/>
  <c r="BD45" i="404"/>
  <c r="DH79" i="407"/>
  <c r="DA45" i="403"/>
  <c r="CZ21"/>
  <c r="DB62"/>
  <c r="DE62" i="402"/>
  <c r="CS45" i="401"/>
  <c r="AL76"/>
  <c r="AJ43" i="405"/>
  <c r="BF53" i="406"/>
  <c r="AN68" i="400"/>
  <c r="AX37" i="402"/>
  <c r="CG9" i="401"/>
  <c r="G43" i="399"/>
  <c r="M49" i="400"/>
  <c r="CG68" i="405"/>
  <c r="L79" i="402"/>
  <c r="CX41" i="405"/>
  <c r="CX52" i="402"/>
  <c r="AG41" i="400"/>
  <c r="DE16" i="406"/>
  <c r="M25" i="401"/>
  <c r="DE68" i="403"/>
  <c r="CK12" i="399"/>
  <c r="AU79" i="401"/>
  <c r="DK41" i="400"/>
  <c r="DG24" i="406"/>
  <c r="BJ57" i="399"/>
  <c r="BZ45" i="404"/>
  <c r="AA45" i="400"/>
  <c r="CG17" i="401"/>
  <c r="AX57" i="407"/>
  <c r="CN46" i="404"/>
  <c r="N51" i="400"/>
  <c r="BK68"/>
  <c r="BI43" i="401"/>
  <c r="CN21" i="403"/>
  <c r="CB14" i="406"/>
  <c r="AI53" i="399"/>
  <c r="CL51" i="406"/>
  <c r="DE76"/>
  <c r="BA77" i="402"/>
  <c r="DB43"/>
  <c r="AN53" i="401"/>
  <c r="CS53" i="407"/>
  <c r="AK36" i="400"/>
  <c r="T51" i="402"/>
  <c r="CL17"/>
  <c r="CK66" i="400"/>
  <c r="DM52" i="401"/>
  <c r="BJ46" i="404"/>
  <c r="CE14" i="402"/>
  <c r="R76" i="399"/>
  <c r="CU41" i="401"/>
  <c r="AU49" i="403"/>
  <c r="AB45" i="401"/>
  <c r="T21" i="402"/>
  <c r="CR41" i="404"/>
  <c r="CV41" i="406"/>
  <c r="AW34" i="401"/>
  <c r="AQ66" i="406"/>
  <c r="CC45" i="400"/>
  <c r="BE68" i="401"/>
  <c r="DJ44"/>
  <c r="AP45" i="403"/>
  <c r="CQ66" i="402"/>
  <c r="AZ46" i="399"/>
  <c r="CE62"/>
  <c r="BJ79" i="407"/>
  <c r="DL86" i="403"/>
  <c r="DM37" i="399"/>
  <c r="AL52"/>
  <c r="CV21" i="401"/>
  <c r="CU66" i="403"/>
  <c r="AA51" i="402"/>
  <c r="BA21" i="406"/>
  <c r="AI43" i="399"/>
  <c r="CC21" i="402"/>
  <c r="AB44" i="404"/>
  <c r="CB68"/>
  <c r="AI57"/>
  <c r="AN44" i="400"/>
  <c r="CN53" i="402"/>
  <c r="AB51" i="404"/>
  <c r="AJ52" i="405"/>
  <c r="AO44" i="403"/>
  <c r="CM21" i="400"/>
  <c r="BD36" i="403"/>
  <c r="DF68" i="399"/>
  <c r="BP37" i="403"/>
  <c r="DH66" i="401"/>
  <c r="CI86" i="405"/>
  <c r="DL86" i="406"/>
  <c r="AV49" i="401"/>
  <c r="DE41" i="402"/>
  <c r="BY36" i="405"/>
  <c r="DE52" i="404"/>
  <c r="BY21" i="405"/>
  <c r="DE62" i="401"/>
  <c r="BH53" i="404"/>
  <c r="CX62" i="399"/>
  <c r="CT17" i="402"/>
  <c r="CN51" i="400"/>
  <c r="CF14" i="402"/>
  <c r="AF36" i="399"/>
  <c r="H76" i="403"/>
  <c r="DB41" i="402"/>
  <c r="DJ85"/>
  <c r="BJ36"/>
  <c r="AU41" i="401"/>
  <c r="Z77" i="407"/>
  <c r="CP9" i="402"/>
  <c r="CA52" i="400"/>
  <c r="DC21" i="399"/>
  <c r="DK45" i="403"/>
  <c r="CZ43" i="401"/>
  <c r="AE36" i="400"/>
  <c r="DE12"/>
  <c r="S66"/>
  <c r="DM76" i="405"/>
  <c r="BH57" i="401"/>
  <c r="CR13" i="404"/>
  <c r="AU52" i="401"/>
  <c r="AK45"/>
  <c r="AP24" i="405"/>
  <c r="DF14" i="407"/>
  <c r="DF49" i="404"/>
  <c r="DF76" i="399"/>
  <c r="CW43" i="400"/>
  <c r="BE76" i="403"/>
  <c r="BO53" i="406"/>
  <c r="DM14" i="405"/>
  <c r="DA24" i="403"/>
  <c r="CQ53" i="400"/>
  <c r="BZ25" i="403"/>
  <c r="CR76" i="407"/>
  <c r="V66" i="400"/>
  <c r="G24" i="406"/>
  <c r="CS46" i="399"/>
  <c r="BV41" i="401"/>
  <c r="DA79" i="399"/>
  <c r="CG62" i="400"/>
  <c r="CM16" i="405"/>
  <c r="BB57" i="400"/>
  <c r="BZ16" i="401"/>
  <c r="BL52" i="400"/>
  <c r="BP66" i="401"/>
  <c r="H85" i="399"/>
  <c r="BH49" i="405"/>
  <c r="BL46" i="401"/>
  <c r="AW52" i="400"/>
  <c r="AI53" i="406"/>
  <c r="CZ37" i="400"/>
  <c r="AI85" i="401"/>
  <c r="CT43" i="404"/>
  <c r="BX76" i="401"/>
  <c r="BD41" i="399"/>
  <c r="CK16" i="404"/>
  <c r="AW37" i="403"/>
  <c r="DA86" i="399"/>
  <c r="DL12" i="403"/>
  <c r="AU62" i="407"/>
  <c r="DL41"/>
  <c r="CG15"/>
  <c r="DG14"/>
  <c r="DM17" i="404"/>
  <c r="CS46" i="407"/>
  <c r="CX15" i="406"/>
  <c r="AN43" i="407"/>
  <c r="CA76" i="405"/>
  <c r="CY14" i="406"/>
  <c r="DL36" i="404"/>
  <c r="DJ53" i="407"/>
  <c r="CU57" i="406"/>
  <c r="BJ57" i="407"/>
  <c r="CS49"/>
  <c r="CI15" i="405"/>
  <c r="AI49" i="406"/>
  <c r="L24"/>
  <c r="U36"/>
  <c r="S37" i="401"/>
  <c r="CL16" i="406"/>
  <c r="CI16" i="407"/>
  <c r="DI53" i="403"/>
  <c r="AI41" i="406"/>
  <c r="BP21" i="405"/>
  <c r="DH53"/>
  <c r="AY53" i="403"/>
  <c r="CJ76" i="401"/>
  <c r="BD76" i="402"/>
  <c r="AE77" i="403"/>
  <c r="H37" i="400"/>
  <c r="Z25" i="407"/>
  <c r="BY24" i="402"/>
  <c r="AX77" i="404"/>
  <c r="CQ17" i="402"/>
  <c r="BK44" i="405"/>
  <c r="CM85" i="406"/>
  <c r="CM49" i="404"/>
  <c r="T24" i="402"/>
  <c r="DD41" i="401"/>
  <c r="DJ46" i="403"/>
  <c r="CV44"/>
  <c r="CP9"/>
  <c r="AT41" i="399"/>
  <c r="N21" i="404"/>
  <c r="DC76" i="400"/>
  <c r="DB16" i="407"/>
  <c r="M24" i="404"/>
  <c r="AW85" i="401"/>
  <c r="BJ68" i="406"/>
  <c r="CW68" i="401"/>
  <c r="CN52" i="402"/>
  <c r="DB14" i="405"/>
  <c r="AC43" i="406"/>
  <c r="DK14" i="403"/>
  <c r="AI53" i="402"/>
  <c r="BC24"/>
  <c r="DF25"/>
  <c r="AY46" i="405"/>
  <c r="CU57" i="399"/>
  <c r="CJ62"/>
  <c r="CT13"/>
  <c r="CX66" i="403"/>
  <c r="DJ36" i="400"/>
  <c r="DE57" i="401"/>
  <c r="AL53" i="400"/>
  <c r="DC79" i="403"/>
  <c r="BJ66" i="405"/>
  <c r="BB25" i="402"/>
  <c r="BE51" i="406"/>
  <c r="AB49" i="399"/>
  <c r="CJ36"/>
  <c r="CM52"/>
  <c r="CK36" i="402"/>
  <c r="AA25" i="400"/>
  <c r="DJ13" i="406"/>
  <c r="AZ85" i="403"/>
  <c r="AU86"/>
  <c r="CC34" i="401"/>
  <c r="CV9" i="406"/>
  <c r="CL52" i="401"/>
  <c r="CI44" i="404"/>
  <c r="DK53" i="399"/>
  <c r="DH68" i="405"/>
  <c r="AP77" i="400"/>
  <c r="BD37" i="405"/>
  <c r="BZ86" i="404"/>
  <c r="N24"/>
  <c r="AJ34" i="399"/>
  <c r="AV76" i="406"/>
  <c r="AL52" i="401"/>
  <c r="CY34"/>
  <c r="CH14" i="402"/>
  <c r="CK17" i="400"/>
  <c r="CC68" i="401"/>
  <c r="CN36" i="402"/>
  <c r="CW34" i="399"/>
  <c r="AM45" i="403"/>
  <c r="CN17" i="401"/>
  <c r="BL49" i="400"/>
  <c r="BP76" i="402"/>
  <c r="DG37" i="400"/>
  <c r="DG25" i="402"/>
  <c r="CT21" i="405"/>
  <c r="DD12" i="400"/>
  <c r="CO17" i="401"/>
  <c r="AM66"/>
  <c r="CY34" i="402"/>
  <c r="CT12" i="406"/>
  <c r="AC79" i="405"/>
  <c r="AM43" i="403"/>
  <c r="AB46" i="405"/>
  <c r="S24" i="406"/>
  <c r="AE41"/>
  <c r="CQ14" i="405"/>
  <c r="CT45" i="403"/>
  <c r="BI41" i="401"/>
  <c r="AA25"/>
  <c r="DL36" i="402"/>
  <c r="CM13" i="400"/>
  <c r="BK62" i="405"/>
  <c r="CJ36" i="402"/>
  <c r="CK43" i="400"/>
  <c r="G53" i="404"/>
  <c r="AJ44"/>
  <c r="DK85" i="399"/>
  <c r="CX52"/>
  <c r="BZ16" i="400"/>
  <c r="CQ52" i="407"/>
  <c r="DF24" i="402"/>
  <c r="CY21" i="401"/>
  <c r="CT53" i="402"/>
  <c r="BK53" i="406"/>
  <c r="BB68" i="399"/>
  <c r="CB25" i="402"/>
  <c r="CK25" i="400"/>
  <c r="CO76" i="405"/>
  <c r="CC21" i="400"/>
  <c r="CA24" i="406"/>
  <c r="M34" i="402"/>
  <c r="BC68" i="399"/>
  <c r="DC79" i="402"/>
  <c r="N25" i="401"/>
  <c r="BI24"/>
  <c r="CI86" i="406"/>
  <c r="CS52" i="403"/>
  <c r="CU52"/>
  <c r="BJ53" i="401"/>
  <c r="T43" i="399"/>
  <c r="CF76" i="402"/>
  <c r="AH25" i="405"/>
  <c r="CF34" i="399"/>
  <c r="AY41" i="402"/>
  <c r="M79" i="401"/>
  <c r="AT52" i="403"/>
  <c r="L21" i="402"/>
  <c r="CX21" i="407"/>
  <c r="DA15" i="403"/>
  <c r="BD24"/>
  <c r="BJ37" i="405"/>
  <c r="AU53" i="403"/>
  <c r="BJ46"/>
  <c r="R51" i="402"/>
  <c r="CU57" i="401"/>
  <c r="CJ16" i="407"/>
  <c r="CN25"/>
  <c r="BW51" i="403"/>
  <c r="CR85" i="406"/>
  <c r="BI66" i="405"/>
  <c r="DE13" i="407"/>
  <c r="CR51" i="404"/>
  <c r="CT62" i="407"/>
  <c r="CW62" i="404"/>
  <c r="BI45" i="405"/>
  <c r="AW79" i="407"/>
  <c r="CA25" i="402"/>
  <c r="CT13" i="400"/>
  <c r="BP57"/>
  <c r="CW14" i="406"/>
  <c r="CN46" i="402"/>
  <c r="CV52"/>
  <c r="AP85" i="407"/>
  <c r="BA68" i="406"/>
  <c r="DH24" i="403"/>
  <c r="BI49"/>
  <c r="CM76" i="406"/>
  <c r="T46" i="404"/>
  <c r="CQ37" i="407"/>
  <c r="BZ57" i="404"/>
  <c r="CV57" i="400"/>
  <c r="DH37" i="402"/>
  <c r="AZ85" i="406"/>
  <c r="BF36" i="404"/>
  <c r="AB62" i="406"/>
  <c r="AW24" i="405"/>
  <c r="DD85" i="399"/>
  <c r="Z25" i="401"/>
  <c r="AY76" i="405"/>
  <c r="AC79" i="406"/>
  <c r="BI57"/>
  <c r="BH85" i="399"/>
  <c r="DB16" i="400"/>
  <c r="BJ53" i="404"/>
  <c r="DB57"/>
  <c r="DJ15" i="402"/>
  <c r="AM46" i="405"/>
  <c r="DC21"/>
  <c r="CY16" i="401"/>
  <c r="CP36" i="402"/>
  <c r="CP52" i="405"/>
  <c r="CW25" i="404"/>
  <c r="CW34"/>
  <c r="CM21" i="403"/>
  <c r="BY9" i="407"/>
  <c r="CB43" i="399"/>
  <c r="AU57" i="401"/>
  <c r="CJ17" i="404"/>
  <c r="L25" i="399"/>
  <c r="DH45" i="401"/>
  <c r="BA41"/>
  <c r="DL66" i="403"/>
  <c r="AM41" i="404"/>
  <c r="AY85" i="401"/>
  <c r="BH76" i="405"/>
  <c r="BA53" i="407"/>
  <c r="DI46" i="405"/>
  <c r="CX49" i="400"/>
  <c r="CG46" i="402"/>
  <c r="AZ46" i="404"/>
  <c r="CK68" i="405"/>
  <c r="L62" i="406"/>
  <c r="CR53" i="403"/>
  <c r="L66"/>
  <c r="DF15" i="400"/>
  <c r="CL79" i="404"/>
  <c r="AD21" i="400"/>
  <c r="H51" i="403"/>
  <c r="BK24" i="402"/>
  <c r="CS43" i="399"/>
  <c r="CO12" i="403"/>
  <c r="AK57" i="406"/>
  <c r="CV76" i="402"/>
  <c r="CZ86" i="404"/>
  <c r="BY17" i="402"/>
  <c r="DK13" i="399"/>
  <c r="AK44" i="402"/>
  <c r="BE53" i="399"/>
  <c r="AN21" i="405"/>
  <c r="AT53" i="407"/>
  <c r="CF76"/>
  <c r="DJ79"/>
  <c r="AL24"/>
  <c r="CQ17"/>
  <c r="CB41" i="405"/>
  <c r="DI51" i="407"/>
  <c r="CV17"/>
  <c r="AT24"/>
  <c r="DA49" i="406"/>
  <c r="L76"/>
  <c r="AX45" i="407"/>
  <c r="DH16"/>
  <c r="BE79"/>
  <c r="DH44"/>
  <c r="BO40"/>
  <c r="CG76"/>
  <c r="DI13"/>
  <c r="AU34" i="406"/>
  <c r="AQ68"/>
  <c r="CF53" i="407"/>
  <c r="AN25" i="403"/>
  <c r="CX52" i="405"/>
  <c r="DC53" i="406"/>
  <c r="N53"/>
  <c r="BW62"/>
  <c r="CL45" i="407"/>
  <c r="AK51"/>
  <c r="AH57"/>
  <c r="DM66" i="405"/>
  <c r="BC45" i="407"/>
  <c r="AG41" i="406"/>
  <c r="AN46"/>
  <c r="AK21" i="407"/>
  <c r="CZ24"/>
  <c r="AT44" i="405"/>
  <c r="CY51" i="404"/>
  <c r="AO43" i="405"/>
  <c r="BF45" i="407"/>
  <c r="CM51" i="406"/>
  <c r="AV62" i="404"/>
  <c r="DK57" i="407"/>
  <c r="CF12"/>
  <c r="BL53" i="405"/>
  <c r="DB49" i="407"/>
  <c r="AI44"/>
  <c r="CM46" i="406"/>
  <c r="BL21" i="407"/>
  <c r="BO43" i="406"/>
  <c r="AC49" i="407"/>
  <c r="CP43"/>
  <c r="DI62" i="405"/>
  <c r="DG76" i="406"/>
  <c r="L34" i="405"/>
  <c r="DM76" i="404"/>
  <c r="DK52" i="406"/>
  <c r="AG24" i="400"/>
  <c r="CJ57" i="401"/>
  <c r="BA76" i="407"/>
  <c r="DL45" i="404"/>
  <c r="DK85" i="401"/>
  <c r="BG52" i="406"/>
  <c r="CX21" i="404"/>
  <c r="CV44" i="407"/>
  <c r="CS86" i="404"/>
  <c r="CG52" i="399"/>
  <c r="CZ17" i="405"/>
  <c r="CC52" i="404"/>
  <c r="BG36" i="407"/>
  <c r="BZ76" i="400"/>
  <c r="DJ52" i="402"/>
  <c r="AP44" i="404"/>
  <c r="BB52" i="403"/>
  <c r="AM68" i="405"/>
  <c r="G49" i="407"/>
  <c r="U25" i="401"/>
  <c r="CA51" i="406"/>
  <c r="BL44" i="407"/>
  <c r="BZ44" i="402"/>
  <c r="DM43"/>
  <c r="AT21" i="407"/>
  <c r="BI46" i="401"/>
  <c r="DA79" i="404"/>
  <c r="AA36" i="402"/>
  <c r="DG46" i="406"/>
  <c r="BK53" i="405"/>
  <c r="AH41" i="404"/>
  <c r="CG15" i="400"/>
  <c r="AO85" i="403"/>
  <c r="AK44" i="405"/>
  <c r="AX24" i="402"/>
  <c r="CZ45" i="407"/>
  <c r="CP25" i="399"/>
  <c r="BB49" i="404"/>
  <c r="CI17" i="405"/>
  <c r="BD49" i="406"/>
  <c r="AI85" i="405"/>
  <c r="BP51" i="406"/>
  <c r="Y36"/>
  <c r="DB21" i="404"/>
  <c r="DI16" i="399"/>
  <c r="DK17" i="405"/>
  <c r="DE41" i="404"/>
  <c r="CJ16" i="403"/>
  <c r="CU15" i="406"/>
  <c r="BF53" i="407"/>
  <c r="AU37" i="402"/>
  <c r="CB16" i="406"/>
  <c r="AW21" i="404"/>
  <c r="CN51" i="403"/>
  <c r="DM25" i="404"/>
  <c r="CU14" i="406"/>
  <c r="CA44" i="403"/>
  <c r="AB34"/>
  <c r="BI25" i="402"/>
  <c r="DF9" i="399"/>
  <c r="CM76" i="404"/>
  <c r="AW46" i="401"/>
  <c r="AZ25" i="407"/>
  <c r="AG85" i="403"/>
  <c r="BL76" i="402"/>
  <c r="AT37" i="404"/>
  <c r="AY53" i="405"/>
  <c r="CN34"/>
  <c r="BP40" i="402"/>
  <c r="R34" i="400"/>
  <c r="CG46" i="406"/>
  <c r="BG62" i="403"/>
  <c r="CU68" i="402"/>
  <c r="CI52" i="404"/>
  <c r="L79" i="407"/>
  <c r="DB37" i="402"/>
  <c r="CX79" i="406"/>
  <c r="BL43" i="405"/>
  <c r="CQ66" i="404"/>
  <c r="AW51" i="402"/>
  <c r="N68" i="405"/>
  <c r="BZ37" i="406"/>
  <c r="CA52" i="404"/>
  <c r="AN77" i="406"/>
  <c r="G46"/>
  <c r="AM85" i="404"/>
  <c r="DM25" i="401"/>
  <c r="BD41"/>
  <c r="BG86"/>
  <c r="BA76" i="405"/>
  <c r="R62" i="406"/>
  <c r="DA34" i="403"/>
  <c r="CM14" i="407"/>
  <c r="CI57" i="404"/>
  <c r="CN57" i="399"/>
  <c r="CN15" i="400"/>
  <c r="AC53" i="406"/>
  <c r="AP36"/>
  <c r="CY57" i="402"/>
  <c r="AP34"/>
  <c r="BA49" i="407"/>
  <c r="DJ51"/>
  <c r="CY14"/>
  <c r="CS36"/>
  <c r="BZ46" i="403"/>
  <c r="DK66"/>
  <c r="CR52" i="406"/>
  <c r="CR68" i="405"/>
  <c r="AQ68" i="404"/>
  <c r="AW52" i="403"/>
  <c r="BF45" i="404"/>
  <c r="CZ21" i="400"/>
  <c r="CK44" i="406"/>
  <c r="R37" i="407"/>
  <c r="DM79"/>
  <c r="DG68" i="406"/>
  <c r="CX53" i="401"/>
  <c r="CT68" i="400"/>
  <c r="AV86" i="401"/>
  <c r="BY62" i="405"/>
  <c r="CF52" i="403"/>
  <c r="AF37" i="406"/>
  <c r="AX36" i="407"/>
  <c r="DD17" i="399"/>
  <c r="AG44"/>
  <c r="CD52" i="401"/>
  <c r="AD37" i="403"/>
  <c r="BP77" i="404"/>
  <c r="DI44" i="400"/>
  <c r="AY66" i="405"/>
  <c r="CO14" i="401"/>
  <c r="AU68" i="406"/>
  <c r="DB12" i="399"/>
  <c r="CE25" i="406"/>
  <c r="CZ52" i="403"/>
  <c r="DB86"/>
  <c r="CO43" i="406"/>
  <c r="BJ85" i="405"/>
  <c r="CQ57" i="400"/>
  <c r="CR51" i="402"/>
  <c r="CD12" i="404"/>
  <c r="DM16" i="405"/>
  <c r="DI62" i="401"/>
  <c r="BF52" i="400"/>
  <c r="CD51" i="405"/>
  <c r="AT53"/>
  <c r="BJ37" i="401"/>
  <c r="CL79" i="402"/>
  <c r="BZ24" i="406"/>
  <c r="CA76" i="399"/>
  <c r="K21" i="403"/>
  <c r="AH34" i="406"/>
  <c r="DC9" i="400"/>
  <c r="BA36" i="406"/>
  <c r="CS24" i="404"/>
  <c r="CY16" i="405"/>
  <c r="T53" i="403"/>
  <c r="BL34" i="401"/>
  <c r="CJ46" i="406"/>
  <c r="BO40" i="399"/>
  <c r="DB14" i="400"/>
  <c r="U37" i="402"/>
  <c r="Y49" i="407"/>
  <c r="CH45"/>
  <c r="CB86"/>
  <c r="DE12"/>
  <c r="BK57"/>
  <c r="BG86"/>
  <c r="CN43"/>
  <c r="CD86" i="406"/>
  <c r="BA41" i="404"/>
  <c r="CO17" i="405"/>
  <c r="BD43" i="407"/>
  <c r="CI14" i="406"/>
  <c r="AI77" i="407"/>
  <c r="CN62"/>
  <c r="DC66"/>
  <c r="CY21" i="406"/>
  <c r="BD45"/>
  <c r="CH49" i="405"/>
  <c r="DG62" i="407"/>
  <c r="CB44"/>
  <c r="AW46"/>
  <c r="CJ24" i="405"/>
  <c r="AM66" i="406"/>
  <c r="DK43" i="407"/>
  <c r="AE76" i="406"/>
  <c r="BG77" i="407"/>
  <c r="AL77"/>
  <c r="CU9"/>
  <c r="AU37" i="406"/>
  <c r="CR21" i="407"/>
  <c r="BO25" i="405"/>
  <c r="H24" i="403"/>
  <c r="CM53" i="407"/>
  <c r="DH9" i="406"/>
  <c r="BK41" i="405"/>
  <c r="BV86" i="406"/>
  <c r="DL14" i="407"/>
  <c r="CE57" i="406"/>
  <c r="CF53"/>
  <c r="BH79" i="405"/>
  <c r="BD51" i="404"/>
  <c r="DC13" i="406"/>
  <c r="AD34" i="401"/>
  <c r="DG16" i="407"/>
  <c r="CC37" i="405"/>
  <c r="CX46" i="407"/>
  <c r="Z21"/>
  <c r="AV41" i="405"/>
  <c r="BJ37" i="407"/>
  <c r="AL51" i="401"/>
  <c r="M21" i="402"/>
  <c r="DM14" i="406"/>
  <c r="BH25" i="403"/>
  <c r="CA45" i="401"/>
  <c r="AE66" i="406"/>
  <c r="DF13" i="404"/>
  <c r="AF41" i="405"/>
  <c r="CQ68" i="404"/>
  <c r="BY86" i="401"/>
  <c r="CW44" i="403"/>
  <c r="DL57"/>
  <c r="DG15" i="407"/>
  <c r="DI52" i="405"/>
  <c r="DI66"/>
  <c r="BP34" i="404"/>
  <c r="CK44" i="399"/>
  <c r="AU37" i="405"/>
  <c r="CM62" i="407"/>
  <c r="M51" i="404"/>
  <c r="AP62" i="407"/>
  <c r="CJ79"/>
  <c r="BX79"/>
  <c r="CA49"/>
  <c r="CH24" i="400"/>
  <c r="DH62" i="407"/>
  <c r="CV16"/>
  <c r="CW66" i="400"/>
  <c r="BD46" i="401"/>
  <c r="BD86" i="404"/>
  <c r="DI86" i="406"/>
  <c r="DC17" i="402"/>
  <c r="AG34" i="406"/>
  <c r="CU14" i="404"/>
  <c r="DJ16" i="406"/>
  <c r="CC44" i="404"/>
  <c r="CB49" i="405"/>
  <c r="CJ52"/>
  <c r="CK45" i="402"/>
  <c r="BI53" i="404"/>
  <c r="CX46" i="402"/>
  <c r="DC36" i="403"/>
  <c r="U36" i="404"/>
  <c r="AJ36" i="401"/>
  <c r="CU9" i="404"/>
  <c r="CS46" i="400"/>
  <c r="M36" i="407"/>
  <c r="DD86" i="404"/>
  <c r="DF43"/>
  <c r="AI51" i="400"/>
  <c r="T53"/>
  <c r="CF37"/>
  <c r="CZ24" i="406"/>
  <c r="V79" i="402"/>
  <c r="DC45" i="403"/>
  <c r="BH46" i="404"/>
  <c r="H52"/>
  <c r="BI79" i="402"/>
  <c r="BJ21" i="401"/>
  <c r="AO49" i="402"/>
  <c r="BA44" i="399"/>
  <c r="AE62" i="400"/>
  <c r="DL34" i="399"/>
  <c r="BK21" i="402"/>
  <c r="CA46" i="404"/>
  <c r="CZ53" i="401"/>
  <c r="CE12" i="403"/>
  <c r="DD21"/>
  <c r="AU41" i="404"/>
  <c r="AN62" i="405"/>
  <c r="BH45" i="404"/>
  <c r="AU76" i="399"/>
  <c r="AQ43" i="404"/>
  <c r="CM57" i="405"/>
  <c r="BV36" i="404"/>
  <c r="AO53" i="405"/>
  <c r="DM66" i="402"/>
  <c r="CT13" i="401"/>
  <c r="CV15" i="399"/>
  <c r="BW49" i="405"/>
  <c r="CQ85" i="403"/>
  <c r="CE41" i="400"/>
  <c r="DD13" i="405"/>
  <c r="CL45" i="399"/>
  <c r="S34" i="400"/>
  <c r="CW57" i="406"/>
  <c r="BO57"/>
  <c r="BZ9" i="402"/>
  <c r="AW86" i="405"/>
  <c r="CA12" i="399"/>
  <c r="CX76"/>
  <c r="CU9" i="406"/>
  <c r="AO43" i="400"/>
  <c r="BJ57" i="402"/>
  <c r="CV45"/>
  <c r="CS36" i="403"/>
  <c r="DD43" i="399"/>
  <c r="AY45" i="400"/>
  <c r="BW36" i="402"/>
  <c r="DK9" i="399"/>
  <c r="CN85" i="401"/>
  <c r="CX34" i="403"/>
  <c r="DM14" i="404"/>
  <c r="CM17" i="399"/>
  <c r="CP53"/>
  <c r="DD45" i="404"/>
  <c r="CC79" i="405"/>
  <c r="BE68" i="399"/>
  <c r="AY77" i="404"/>
  <c r="DC46" i="403"/>
  <c r="AH36" i="399"/>
  <c r="CJ12" i="400"/>
  <c r="S43" i="399"/>
  <c r="AC79" i="402"/>
  <c r="H51" i="404"/>
  <c r="CU57" i="407"/>
  <c r="AP24" i="404"/>
  <c r="CE57" i="401"/>
  <c r="CF68" i="405"/>
  <c r="DD52" i="402"/>
  <c r="CJ14"/>
  <c r="DG17" i="404"/>
  <c r="CV9" i="400"/>
  <c r="DE53" i="406"/>
  <c r="DA21" i="404"/>
  <c r="BO85" i="399"/>
  <c r="AM45" i="406"/>
  <c r="CK14" i="405"/>
  <c r="R25" i="399"/>
  <c r="AE51" i="402"/>
  <c r="CR24"/>
  <c r="G79" i="403"/>
  <c r="DK12" i="400"/>
  <c r="BV53"/>
  <c r="BY66" i="403"/>
  <c r="DL51" i="405"/>
  <c r="CL34" i="406"/>
  <c r="BF46" i="404"/>
  <c r="S49" i="407"/>
  <c r="AC79"/>
  <c r="CI13"/>
  <c r="CK12" i="406"/>
  <c r="CY36"/>
  <c r="CH13" i="404"/>
  <c r="BK44" i="401"/>
  <c r="DJ24" i="405"/>
  <c r="CQ46"/>
  <c r="CK44" i="404"/>
  <c r="CK41" i="405"/>
  <c r="BG36" i="406"/>
  <c r="AI51"/>
  <c r="G21" i="407"/>
  <c r="AY68" i="404"/>
  <c r="AH51" i="400"/>
  <c r="AG79" i="403"/>
  <c r="DB9" i="400"/>
  <c r="DE53" i="403"/>
  <c r="T36" i="406"/>
  <c r="DB21"/>
  <c r="AY52" i="403"/>
  <c r="AJ41" i="405"/>
  <c r="AI77" i="406"/>
  <c r="AT52" i="399"/>
  <c r="BG44" i="402"/>
  <c r="AC62" i="401"/>
  <c r="CK51" i="403"/>
  <c r="CD17" i="402"/>
  <c r="DG62" i="403"/>
  <c r="CW24" i="405"/>
  <c r="CT68" i="401"/>
  <c r="N57" i="399"/>
  <c r="AV66" i="404"/>
  <c r="BX51" i="407"/>
  <c r="CK13" i="400"/>
  <c r="CO41" i="405"/>
  <c r="CB44" i="399"/>
  <c r="BB44" i="405"/>
  <c r="BJ21" i="407"/>
  <c r="DJ45" i="405"/>
  <c r="CQ53" i="407"/>
  <c r="BP37" i="400"/>
  <c r="AB34" i="405"/>
  <c r="DK16" i="399"/>
  <c r="CR57" i="403"/>
  <c r="BO53" i="399"/>
  <c r="DM43" i="403"/>
  <c r="CY76" i="406"/>
  <c r="CQ79" i="407"/>
  <c r="DD57"/>
  <c r="CN49"/>
  <c r="DJ66"/>
  <c r="CD24"/>
  <c r="DG86"/>
  <c r="L76"/>
  <c r="DM52"/>
  <c r="CF62"/>
  <c r="CQ43"/>
  <c r="BJ86"/>
  <c r="CN86"/>
  <c r="N57" i="405"/>
  <c r="CY17" i="406"/>
  <c r="BL24" i="407"/>
  <c r="CS41" i="404"/>
  <c r="DH68" i="406"/>
  <c r="BP68"/>
  <c r="BA68" i="403"/>
  <c r="AJ34" i="407"/>
  <c r="AY52" i="404"/>
  <c r="AU25" i="406"/>
  <c r="R85" i="404"/>
  <c r="AB46" i="407"/>
  <c r="AP44"/>
  <c r="DC46"/>
  <c r="BK46"/>
  <c r="CT17"/>
  <c r="CC76"/>
  <c r="M36" i="406"/>
  <c r="AI53" i="405"/>
  <c r="DD12" i="403"/>
  <c r="H51" i="405"/>
  <c r="CC13" i="406"/>
  <c r="Z57" i="407"/>
  <c r="DH49" i="406"/>
  <c r="AC68" i="407"/>
  <c r="V85" i="403"/>
  <c r="CZ36" i="406"/>
  <c r="DI16"/>
  <c r="CO45" i="402"/>
  <c r="CL9" i="406"/>
  <c r="AV36"/>
  <c r="AM44" i="405"/>
  <c r="CY16" i="399"/>
  <c r="AW53" i="407"/>
  <c r="CE76" i="406"/>
  <c r="BB68" i="405"/>
  <c r="DI43" i="402"/>
  <c r="Y49" i="406"/>
  <c r="AG41" i="403"/>
  <c r="CK43" i="404"/>
  <c r="CQ21" i="405"/>
  <c r="DB45" i="407"/>
  <c r="CE57" i="405"/>
  <c r="AO66" i="401"/>
  <c r="CH13" i="403"/>
  <c r="G85" i="407"/>
  <c r="AZ77" i="400"/>
  <c r="CJ68" i="405"/>
  <c r="DD66" i="404"/>
  <c r="CJ85" i="406"/>
  <c r="T85" i="401"/>
  <c r="CV41" i="400"/>
  <c r="AA34" i="402"/>
  <c r="CT15" i="401"/>
  <c r="CB53" i="404"/>
  <c r="CL41" i="402"/>
  <c r="AY66" i="404"/>
  <c r="DJ76" i="400"/>
  <c r="DB14" i="404"/>
  <c r="AG52" i="406"/>
  <c r="CK37"/>
  <c r="AX62" i="405"/>
  <c r="L79" i="406"/>
  <c r="DB62"/>
  <c r="DH44" i="404"/>
  <c r="AM62" i="402"/>
  <c r="CX44" i="404"/>
  <c r="CD85"/>
  <c r="AD21" i="406"/>
  <c r="BZ24" i="405"/>
  <c r="AP57" i="402"/>
  <c r="CF25" i="405"/>
  <c r="DK66" i="402"/>
  <c r="BA25" i="403"/>
  <c r="DB15" i="399"/>
  <c r="CA51" i="404"/>
  <c r="DL16" i="402"/>
  <c r="CH76"/>
  <c r="DE52" i="399"/>
  <c r="CP45" i="403"/>
  <c r="CI68"/>
  <c r="AQ46" i="401"/>
  <c r="DF86" i="403"/>
  <c r="AG21"/>
  <c r="CF86" i="406"/>
  <c r="AI68" i="403"/>
  <c r="CG14" i="402"/>
  <c r="DC37" i="406"/>
  <c r="CT24" i="403"/>
  <c r="BG76" i="406"/>
  <c r="DM86" i="407"/>
  <c r="CV49" i="402"/>
  <c r="DJ36" i="403"/>
  <c r="CK66" i="404"/>
  <c r="AN46"/>
  <c r="DG53" i="401"/>
  <c r="AG68" i="404"/>
  <c r="CB37" i="399"/>
  <c r="DF79" i="402"/>
  <c r="DL41" i="401"/>
  <c r="AJ21" i="404"/>
  <c r="BJ45"/>
  <c r="DA25" i="401"/>
  <c r="AO68" i="402"/>
  <c r="CV57"/>
  <c r="BW53" i="404"/>
  <c r="CE16"/>
  <c r="CS46" i="403"/>
  <c r="BA79"/>
  <c r="CV12" i="404"/>
  <c r="CT62" i="400"/>
  <c r="CS9" i="404"/>
  <c r="CU52" i="405"/>
  <c r="AM76" i="403"/>
  <c r="CI17" i="407"/>
  <c r="BY17"/>
  <c r="BJ51" i="400"/>
  <c r="CL25" i="406"/>
  <c r="R49" i="399"/>
  <c r="AV36" i="400"/>
  <c r="BY15" i="404"/>
  <c r="CH12" i="405"/>
  <c r="BF76"/>
  <c r="CY66" i="399"/>
  <c r="AG43"/>
  <c r="CP62" i="402"/>
  <c r="CA79" i="404"/>
  <c r="AF46" i="401"/>
  <c r="AM21" i="400"/>
  <c r="CU16" i="401"/>
  <c r="CC12" i="405"/>
  <c r="V53"/>
  <c r="BA62" i="403"/>
  <c r="CT57" i="404"/>
  <c r="BH85" i="401"/>
  <c r="DF12" i="400"/>
  <c r="CM16" i="401"/>
  <c r="BD79" i="404"/>
  <c r="DM46" i="402"/>
  <c r="BW57" i="404"/>
  <c r="BB46" i="400"/>
  <c r="AN51" i="399"/>
  <c r="DH52" i="403"/>
  <c r="CT76"/>
  <c r="DB41" i="401"/>
  <c r="K68" i="400"/>
  <c r="BI49" i="402"/>
  <c r="CR66"/>
  <c r="DI12" i="404"/>
  <c r="AP85" i="400"/>
  <c r="M52"/>
  <c r="CU76" i="399"/>
  <c r="AB52" i="403"/>
  <c r="CX66" i="399"/>
  <c r="CE14" i="405"/>
  <c r="CQ37" i="401"/>
  <c r="AD49" i="405"/>
  <c r="BK44" i="399"/>
  <c r="CD76" i="406"/>
  <c r="BY41" i="403"/>
  <c r="BG86" i="402"/>
  <c r="AA25" i="404"/>
  <c r="N24" i="402"/>
  <c r="DF16" i="404"/>
  <c r="AV79" i="401"/>
  <c r="BA68" i="399"/>
  <c r="BE52" i="402"/>
  <c r="CU44" i="407"/>
  <c r="CP66" i="399"/>
  <c r="BD66" i="404"/>
  <c r="BE66" i="402"/>
  <c r="CF41" i="405"/>
  <c r="AQ37" i="406"/>
  <c r="CC13" i="404"/>
  <c r="AY36" i="403"/>
  <c r="Y66" i="402"/>
  <c r="CJ21" i="400"/>
  <c r="BE44" i="407"/>
  <c r="L36" i="405"/>
  <c r="DG51" i="404"/>
  <c r="BI77" i="407"/>
  <c r="DC66" i="401"/>
  <c r="CF36" i="405"/>
  <c r="CL9" i="404"/>
  <c r="AE57" i="403"/>
  <c r="AQ46" i="407"/>
  <c r="AB52" i="406"/>
  <c r="CY37" i="399"/>
  <c r="DE79" i="407"/>
  <c r="DI9"/>
  <c r="BK77" i="401"/>
  <c r="DA37" i="403"/>
  <c r="M66" i="404"/>
  <c r="BW57" i="402"/>
  <c r="CX36" i="399"/>
  <c r="AQ49" i="403"/>
  <c r="BJ86" i="405"/>
  <c r="CM44"/>
  <c r="BY52" i="404"/>
  <c r="DE36" i="399"/>
  <c r="BE34" i="401"/>
  <c r="DF49" i="399"/>
  <c r="DG13" i="400"/>
  <c r="CJ44" i="404"/>
  <c r="AW51" i="405"/>
  <c r="DB57" i="400"/>
  <c r="DG51" i="405"/>
  <c r="BJ62" i="401"/>
  <c r="DI49" i="405"/>
  <c r="CJ49"/>
  <c r="DK36" i="401"/>
  <c r="CS12" i="402"/>
  <c r="R85" i="400"/>
  <c r="AO66" i="402"/>
  <c r="CN9" i="405"/>
  <c r="CK57" i="403"/>
  <c r="BG45" i="404"/>
  <c r="L76" i="403"/>
  <c r="DC15" i="402"/>
  <c r="CW36" i="403"/>
  <c r="CW79" i="400"/>
  <c r="DL17" i="405"/>
  <c r="K68" i="406"/>
  <c r="CI66"/>
  <c r="AP53" i="401"/>
  <c r="CB46"/>
  <c r="CD86" i="403"/>
  <c r="DD17" i="402"/>
  <c r="DL49" i="399"/>
  <c r="BZ36" i="400"/>
  <c r="CQ25" i="404"/>
  <c r="DD37" i="402"/>
  <c r="CT68" i="404"/>
  <c r="DK85" i="403"/>
  <c r="DA12" i="400"/>
  <c r="CP49" i="403"/>
  <c r="DK86" i="400"/>
  <c r="BP21" i="399"/>
  <c r="AY85" i="402"/>
  <c r="BG41"/>
  <c r="CG53"/>
  <c r="DD45" i="403"/>
  <c r="BX79" i="401"/>
  <c r="CV86" i="399"/>
  <c r="CQ57" i="402"/>
  <c r="BD34" i="399"/>
  <c r="AK76" i="400"/>
  <c r="DE16" i="399"/>
  <c r="CW76" i="403"/>
  <c r="AW53" i="404"/>
  <c r="BD76" i="399"/>
  <c r="AO52" i="404"/>
  <c r="CR34" i="407"/>
  <c r="BF37" i="399"/>
  <c r="AK24" i="401"/>
  <c r="K51" i="406"/>
  <c r="DH52" i="405"/>
  <c r="BB66" i="404"/>
  <c r="DF51" i="402"/>
  <c r="V53" i="399"/>
  <c r="CK13" i="401"/>
  <c r="CH14"/>
  <c r="BL21" i="403"/>
  <c r="AT37" i="399"/>
  <c r="BC21" i="400"/>
  <c r="DD79"/>
  <c r="CP41" i="403"/>
  <c r="V62"/>
  <c r="CI37" i="405"/>
  <c r="CE53" i="399"/>
  <c r="DJ86"/>
  <c r="BW79" i="405"/>
  <c r="AM52" i="400"/>
  <c r="AD46" i="402"/>
  <c r="CD53"/>
  <c r="AT41"/>
  <c r="CL66" i="403"/>
  <c r="DB68" i="404"/>
  <c r="AL66" i="402"/>
  <c r="AH62" i="403"/>
  <c r="AJ79" i="399"/>
  <c r="CI24"/>
  <c r="CC62" i="407"/>
  <c r="CH21"/>
  <c r="CX14"/>
  <c r="BJ53"/>
  <c r="CO17"/>
  <c r="S36"/>
  <c r="AL79" i="404"/>
  <c r="CW34" i="406"/>
  <c r="CZ68"/>
  <c r="BH86" i="407"/>
  <c r="CD25"/>
  <c r="CJ52" i="406"/>
  <c r="BL41"/>
  <c r="DJ62" i="404"/>
  <c r="CQ66" i="403"/>
  <c r="CY76" i="407"/>
  <c r="AT86"/>
  <c r="AU41"/>
  <c r="H43"/>
  <c r="AK52"/>
  <c r="BD68"/>
  <c r="DM51"/>
  <c r="CD14"/>
  <c r="DM41" i="405"/>
  <c r="CY76" i="404"/>
  <c r="AN21" i="407"/>
  <c r="BY24" i="406"/>
  <c r="CO44" i="404"/>
  <c r="BL57" i="401"/>
  <c r="Q37" i="402"/>
  <c r="CI15" i="407"/>
  <c r="BV79" i="405"/>
  <c r="CB13" i="407"/>
  <c r="AF36" i="400"/>
  <c r="CO37" i="402"/>
  <c r="CS14" i="403"/>
  <c r="AO37" i="406"/>
  <c r="BH86" i="403"/>
  <c r="BY14"/>
  <c r="AN37" i="406"/>
  <c r="CU34" i="404"/>
  <c r="R49" i="405"/>
  <c r="AU45" i="407"/>
  <c r="CG21" i="400"/>
  <c r="CA76" i="407"/>
  <c r="BH37" i="405"/>
  <c r="CQ45" i="407"/>
  <c r="CR79" i="402"/>
  <c r="CF68" i="401"/>
  <c r="BK53" i="402"/>
  <c r="AV79" i="400"/>
  <c r="BJ52" i="403"/>
  <c r="CW79" i="406"/>
  <c r="CJ52" i="404"/>
  <c r="AK34" i="405"/>
  <c r="DD37" i="404"/>
  <c r="AF62" i="405"/>
  <c r="DD68" i="403"/>
  <c r="K51" i="402"/>
  <c r="T76" i="405"/>
  <c r="AA76" i="401"/>
  <c r="DD76" i="402"/>
  <c r="CG86" i="400"/>
  <c r="BY46"/>
  <c r="BP36" i="404"/>
  <c r="AI43" i="400"/>
  <c r="Z44" i="403"/>
  <c r="BP76" i="406"/>
  <c r="BX49" i="407"/>
  <c r="CX85" i="402"/>
  <c r="AN79"/>
  <c r="BC46" i="403"/>
  <c r="BO51" i="400"/>
  <c r="DH21" i="399"/>
  <c r="AJ43"/>
  <c r="BW86" i="405"/>
  <c r="CY21" i="403"/>
  <c r="BA36"/>
  <c r="DF24" i="405"/>
  <c r="DK76" i="399"/>
  <c r="BH86" i="404"/>
  <c r="BL51" i="407"/>
  <c r="DI85" i="405"/>
  <c r="BI37" i="406"/>
  <c r="AT46"/>
  <c r="DB14" i="402"/>
  <c r="AN51" i="401"/>
  <c r="CC14"/>
  <c r="CQ45" i="403"/>
  <c r="BI24" i="400"/>
  <c r="AK43"/>
  <c r="CW36" i="405"/>
  <c r="T79"/>
  <c r="AJ85"/>
  <c r="DL43" i="404"/>
  <c r="DC36" i="402"/>
  <c r="CF12" i="403"/>
  <c r="CQ49"/>
  <c r="BV53" i="404"/>
  <c r="DG34" i="399"/>
  <c r="AQ66" i="407"/>
  <c r="CY41" i="401"/>
  <c r="DD86" i="406"/>
  <c r="CK15" i="400"/>
  <c r="DI37" i="406"/>
  <c r="BV36" i="407"/>
  <c r="AL85" i="406"/>
  <c r="DG53"/>
  <c r="AG77" i="403"/>
  <c r="AC57" i="402"/>
  <c r="DH85" i="400"/>
  <c r="L62" i="405"/>
  <c r="CZ41" i="403"/>
  <c r="CB41" i="400"/>
  <c r="CN68" i="405"/>
  <c r="AN77" i="403"/>
  <c r="DH85" i="405"/>
  <c r="BC51" i="403"/>
  <c r="CC53" i="406"/>
  <c r="CS76" i="400"/>
  <c r="DH41" i="401"/>
  <c r="CO36" i="404"/>
  <c r="K53" i="402"/>
  <c r="BK66" i="404"/>
  <c r="CW14" i="403"/>
  <c r="BL77" i="402"/>
  <c r="AO76" i="404"/>
  <c r="DI44" i="399"/>
  <c r="CP17" i="400"/>
  <c r="N57" i="402"/>
  <c r="CL25" i="399"/>
  <c r="BZ36" i="401"/>
  <c r="CY13" i="406"/>
  <c r="DL14" i="403"/>
  <c r="CP53" i="400"/>
  <c r="CD24"/>
  <c r="M46" i="403"/>
  <c r="AM77"/>
  <c r="AJ51" i="400"/>
  <c r="CE68" i="399"/>
  <c r="AD46" i="403"/>
  <c r="CM43" i="399"/>
  <c r="BF34"/>
  <c r="BH51" i="404"/>
  <c r="CM62" i="401"/>
  <c r="CX45" i="402"/>
  <c r="AX77" i="406"/>
  <c r="AB53" i="407"/>
  <c r="DD45" i="406"/>
  <c r="DL13" i="401"/>
  <c r="R36" i="407"/>
  <c r="U37" i="401"/>
  <c r="CV12" i="402"/>
  <c r="AN68" i="403"/>
  <c r="AQ44" i="401"/>
  <c r="BE43" i="403"/>
  <c r="CM17" i="401"/>
  <c r="DF76"/>
  <c r="DI16" i="402"/>
  <c r="Z36" i="399"/>
  <c r="CJ43" i="403"/>
  <c r="DJ25" i="406"/>
  <c r="CE85"/>
  <c r="CI36" i="402"/>
  <c r="DI9" i="404"/>
  <c r="CA16" i="406"/>
  <c r="CB66" i="407"/>
  <c r="BE41" i="399"/>
  <c r="CJ25" i="407"/>
  <c r="CJ62" i="404"/>
  <c r="AV46" i="406"/>
  <c r="AH52" i="407"/>
  <c r="Z46" i="406"/>
  <c r="DK15" i="402"/>
  <c r="BG45" i="400"/>
  <c r="AM44" i="407"/>
  <c r="AG43" i="405"/>
  <c r="BG57" i="400"/>
  <c r="CB79" i="399"/>
  <c r="AL34" i="407"/>
  <c r="CC62" i="404"/>
  <c r="R53" i="406"/>
  <c r="CI24" i="400"/>
  <c r="CD37" i="407"/>
  <c r="AI79" i="402"/>
  <c r="M25"/>
  <c r="CT79" i="406"/>
  <c r="DE68" i="402"/>
  <c r="BF44" i="406"/>
  <c r="AW43" i="405"/>
  <c r="DL13" i="406"/>
  <c r="T62" i="404"/>
  <c r="AQ68" i="405"/>
  <c r="CL41" i="399"/>
  <c r="DC44" i="402"/>
  <c r="CF34" i="405"/>
  <c r="AA24" i="403"/>
  <c r="AL51"/>
  <c r="DD85" i="401"/>
  <c r="CL44" i="402"/>
  <c r="DM46" i="400"/>
  <c r="BC77" i="405"/>
  <c r="AK53" i="402"/>
  <c r="CI45"/>
  <c r="BL66" i="407"/>
  <c r="DM15"/>
  <c r="BF62"/>
  <c r="BV62"/>
  <c r="DM68"/>
  <c r="AN37"/>
  <c r="M51" i="406"/>
  <c r="AI57" i="407"/>
  <c r="CJ14" i="403"/>
  <c r="CK85" i="405"/>
  <c r="BE85" i="407"/>
  <c r="CG53"/>
  <c r="DL14" i="406"/>
  <c r="DB66" i="407"/>
  <c r="DG15" i="406"/>
  <c r="Z25"/>
  <c r="BH66" i="407"/>
  <c r="CV21" i="405"/>
  <c r="CM44" i="406"/>
  <c r="AH68"/>
  <c r="AL25"/>
  <c r="BK62" i="403"/>
  <c r="AE68" i="405"/>
  <c r="AB77" i="406"/>
  <c r="DE76" i="402"/>
  <c r="CG57" i="405"/>
  <c r="CU46" i="403"/>
  <c r="BG24" i="406"/>
  <c r="CT9"/>
  <c r="CL51" i="407"/>
  <c r="BF62" i="401"/>
  <c r="CS34"/>
  <c r="CU57" i="403"/>
  <c r="CZ79" i="406"/>
  <c r="AB36" i="405"/>
  <c r="AI21" i="402"/>
  <c r="CP46" i="407"/>
  <c r="CI85" i="405"/>
  <c r="Y51" i="403"/>
  <c r="BL57" i="405"/>
  <c r="CE37" i="407"/>
  <c r="CC16" i="403"/>
  <c r="DD24" i="406"/>
  <c r="AE41" i="402"/>
  <c r="CW37" i="407"/>
  <c r="CZ43" i="403"/>
  <c r="CR21" i="406"/>
  <c r="CB36" i="401"/>
  <c r="AV49" i="402"/>
  <c r="AI41" i="401"/>
  <c r="DG24" i="405"/>
  <c r="AV51"/>
  <c r="CG52" i="406"/>
  <c r="BJ66" i="407"/>
  <c r="DE45" i="404"/>
  <c r="AM68" i="399"/>
  <c r="CE12" i="405"/>
  <c r="BL52" i="404"/>
  <c r="DA13" i="400"/>
  <c r="AI77" i="402"/>
  <c r="CH43" i="404"/>
  <c r="AV77" i="406"/>
  <c r="AH25" i="400"/>
  <c r="CB44" i="401"/>
  <c r="H36" i="400"/>
  <c r="BA43" i="401"/>
  <c r="CP62"/>
  <c r="AP76" i="402"/>
  <c r="CN52" i="403"/>
  <c r="BJ62"/>
  <c r="AN34"/>
  <c r="BZ17" i="399"/>
  <c r="AN68" i="401"/>
  <c r="DC57" i="402"/>
  <c r="DC16" i="401"/>
  <c r="AA62" i="399"/>
  <c r="DL16"/>
  <c r="AB45" i="403"/>
  <c r="DD34" i="407"/>
  <c r="CX41" i="400"/>
  <c r="CB41" i="404"/>
  <c r="M51" i="401"/>
  <c r="AI21" i="406"/>
  <c r="H49" i="399"/>
  <c r="CK52" i="401"/>
  <c r="DJ49" i="399"/>
  <c r="BY41"/>
  <c r="DA53" i="401"/>
  <c r="AD62" i="400"/>
  <c r="AA36" i="404"/>
  <c r="CH9" i="400"/>
  <c r="DC52" i="403"/>
  <c r="AI43" i="402"/>
  <c r="DK14" i="399"/>
  <c r="BX43"/>
  <c r="L24" i="404"/>
  <c r="CQ25" i="401"/>
  <c r="BW49" i="406"/>
  <c r="BG57" i="401"/>
  <c r="DL37" i="406"/>
  <c r="BH85" i="405"/>
  <c r="CF25" i="406"/>
  <c r="BC44" i="402"/>
  <c r="AF57"/>
  <c r="DK45" i="401"/>
  <c r="AM24" i="407"/>
  <c r="CF13" i="403"/>
  <c r="CH12" i="402"/>
  <c r="BL34" i="399"/>
  <c r="CM45" i="403"/>
  <c r="BZ15" i="399"/>
  <c r="BC49" i="406"/>
  <c r="AZ57" i="399"/>
  <c r="DI34" i="404"/>
  <c r="AX79" i="405"/>
  <c r="CT57" i="400"/>
  <c r="AI46" i="404"/>
  <c r="BF34" i="405"/>
  <c r="CL24" i="401"/>
  <c r="AN52" i="400"/>
  <c r="CC62" i="402"/>
  <c r="CS37" i="403"/>
  <c r="BF85" i="401"/>
  <c r="AJ34" i="400"/>
  <c r="DB62" i="399"/>
  <c r="CA14"/>
  <c r="AP76" i="405"/>
  <c r="CG44" i="400"/>
  <c r="BX76" i="403"/>
  <c r="DF45" i="400"/>
  <c r="DL52"/>
  <c r="AZ53"/>
  <c r="CF53" i="405"/>
  <c r="CU17" i="400"/>
  <c r="CJ41" i="401"/>
  <c r="DF52" i="406"/>
  <c r="BV86" i="399"/>
  <c r="AT25" i="404"/>
  <c r="DB25" i="399"/>
  <c r="BB52" i="405"/>
  <c r="S62" i="403"/>
  <c r="CC15"/>
  <c r="AY77" i="401"/>
  <c r="BJ85" i="399"/>
  <c r="CD15" i="401"/>
  <c r="CE43" i="399"/>
  <c r="AJ68"/>
  <c r="BC49" i="401"/>
  <c r="AA51" i="399"/>
  <c r="AJ79" i="400"/>
  <c r="AE21"/>
  <c r="CS36" i="406"/>
  <c r="H76" i="404"/>
  <c r="H36" i="401"/>
  <c r="DH62" i="399"/>
  <c r="CN53" i="405"/>
  <c r="BL43" i="406"/>
  <c r="BL24"/>
  <c r="BF46" i="405"/>
  <c r="CF13" i="406"/>
  <c r="DB53" i="405"/>
  <c r="BP77" i="399"/>
  <c r="L62" i="400"/>
  <c r="AH21" i="399"/>
  <c r="AF37" i="403"/>
  <c r="AU85" i="402"/>
  <c r="V52" i="399"/>
  <c r="CP43" i="402"/>
  <c r="AL34" i="400"/>
  <c r="CK53"/>
  <c r="CK9" i="399"/>
  <c r="DI24" i="406"/>
  <c r="CO15" i="402"/>
  <c r="AD21" i="403"/>
  <c r="BG37" i="406"/>
  <c r="DH9" i="407"/>
  <c r="BB77" i="406"/>
  <c r="K53" i="407"/>
  <c r="L53"/>
  <c r="CA13"/>
  <c r="N21"/>
  <c r="BY34" i="405"/>
  <c r="AE62" i="404"/>
  <c r="AC36" i="407"/>
  <c r="CK41"/>
  <c r="BL44" i="404"/>
  <c r="AH25" i="406"/>
  <c r="AC25" i="404"/>
  <c r="BO85" i="406"/>
  <c r="BP44" i="403"/>
  <c r="BE86" i="400"/>
  <c r="CL62" i="405"/>
  <c r="AV24" i="401"/>
  <c r="AQ62" i="406"/>
  <c r="CN14"/>
  <c r="BI46" i="404"/>
  <c r="CU13" i="407"/>
  <c r="BP76" i="404"/>
  <c r="DB12" i="402"/>
  <c r="AU45" i="400"/>
  <c r="AH51" i="401"/>
  <c r="CI57" i="406"/>
  <c r="AK43" i="407"/>
  <c r="CL62" i="404"/>
  <c r="AP66" i="399"/>
  <c r="BY34" i="404"/>
  <c r="BG62" i="400"/>
  <c r="BB44" i="406"/>
  <c r="AO37" i="402"/>
  <c r="BO49" i="400"/>
  <c r="R36" i="404"/>
  <c r="CC57" i="406"/>
  <c r="AO62" i="403"/>
  <c r="AQ21" i="405"/>
  <c r="CX76"/>
  <c r="BL49" i="407"/>
  <c r="DI24" i="404"/>
  <c r="BD34" i="402"/>
  <c r="BY45"/>
  <c r="BC49" i="405"/>
  <c r="CD85" i="399"/>
  <c r="AW25" i="400"/>
  <c r="BL49" i="399"/>
  <c r="AD76" i="405"/>
  <c r="BG49" i="402"/>
  <c r="CW13"/>
  <c r="BH44" i="401"/>
  <c r="CI68" i="402"/>
  <c r="L21" i="403"/>
  <c r="AU21" i="405"/>
  <c r="DI36" i="404"/>
  <c r="BH36" i="399"/>
  <c r="CZ24" i="401"/>
  <c r="CH16" i="407"/>
  <c r="BL62"/>
  <c r="CW12"/>
  <c r="DA68" i="403"/>
  <c r="DL17" i="399"/>
  <c r="CR9" i="404"/>
  <c r="CF41"/>
  <c r="AO51" i="399"/>
  <c r="CH66"/>
  <c r="AM44"/>
  <c r="T21" i="404"/>
  <c r="AU24" i="400"/>
  <c r="CG13" i="404"/>
  <c r="CK68" i="403"/>
  <c r="AP49" i="404"/>
  <c r="AJ77" i="403"/>
  <c r="BX79" i="399"/>
  <c r="AC51"/>
  <c r="BZ57" i="407"/>
  <c r="AQ79" i="406"/>
  <c r="BB25" i="404"/>
  <c r="CP52"/>
  <c r="DA37" i="402"/>
  <c r="AB77" i="400"/>
  <c r="AB52" i="402"/>
  <c r="BY25" i="405"/>
  <c r="S36"/>
  <c r="BX85" i="403"/>
  <c r="AO37" i="401"/>
  <c r="CH17" i="402"/>
  <c r="CS16" i="400"/>
  <c r="BH66" i="406"/>
  <c r="DC21"/>
  <c r="BB77" i="400"/>
  <c r="DM44" i="403"/>
  <c r="DG14"/>
  <c r="DI68" i="405"/>
  <c r="BB77" i="401"/>
  <c r="CU15" i="404"/>
  <c r="BI53" i="399"/>
  <c r="Z34" i="403"/>
  <c r="CX14" i="402"/>
  <c r="AZ46" i="403"/>
  <c r="AD62" i="401"/>
  <c r="CG76" i="399"/>
  <c r="H36" i="402"/>
  <c r="DM13" i="406"/>
  <c r="DI41"/>
  <c r="AZ37" i="401"/>
  <c r="BH21"/>
  <c r="M66"/>
  <c r="L21" i="404"/>
  <c r="BH53" i="405"/>
  <c r="AL44" i="399"/>
  <c r="AD77" i="401"/>
  <c r="AG41" i="405"/>
  <c r="AN77" i="399"/>
  <c r="AE52" i="403"/>
  <c r="BF44" i="401"/>
  <c r="DD41" i="404"/>
  <c r="Z41" i="401"/>
  <c r="AH49" i="403"/>
  <c r="DI44"/>
  <c r="DF15" i="406"/>
  <c r="T34" i="405"/>
  <c r="AF68" i="404"/>
  <c r="V68" i="405"/>
  <c r="Y41" i="402"/>
  <c r="CO21" i="404"/>
  <c r="AB53"/>
  <c r="S49" i="399"/>
  <c r="K85" i="401"/>
  <c r="DB12" i="403"/>
  <c r="CP51" i="401"/>
  <c r="AT52" i="405"/>
  <c r="CC12" i="399"/>
  <c r="CD34" i="402"/>
  <c r="AT51" i="399"/>
  <c r="CH21" i="400"/>
  <c r="BP36" i="401"/>
  <c r="CF15" i="402"/>
  <c r="DG25" i="399"/>
  <c r="CK41" i="401"/>
  <c r="AQ79" i="400"/>
  <c r="CM36" i="403"/>
  <c r="BZ24" i="400"/>
  <c r="AY37" i="403"/>
  <c r="CN86" i="399"/>
  <c r="AL62" i="403"/>
  <c r="CM49" i="401"/>
  <c r="AT62"/>
  <c r="DI21" i="407"/>
  <c r="CJ85" i="400"/>
  <c r="CF34"/>
  <c r="CG41"/>
  <c r="CP79" i="406"/>
  <c r="CU62" i="404"/>
  <c r="AJ57"/>
  <c r="CJ14" i="399"/>
  <c r="BY12" i="405"/>
  <c r="CE13" i="401"/>
  <c r="CJ25" i="400"/>
  <c r="AP44" i="403"/>
  <c r="BH86" i="401"/>
  <c r="BF77" i="403"/>
  <c r="G34" i="400"/>
  <c r="BD37" i="399"/>
  <c r="CD12"/>
  <c r="CM15" i="400"/>
  <c r="AB52" i="404"/>
  <c r="BI21" i="401"/>
  <c r="CF79" i="403"/>
  <c r="CW37"/>
  <c r="AE25"/>
  <c r="DB76" i="405"/>
  <c r="CJ24" i="403"/>
  <c r="CW49"/>
  <c r="AX62" i="406"/>
  <c r="BA51" i="400"/>
  <c r="CH68" i="402"/>
  <c r="AY76"/>
  <c r="BY21" i="400"/>
  <c r="AH79" i="402"/>
  <c r="CM79" i="407"/>
  <c r="BY34" i="401"/>
  <c r="CR62"/>
  <c r="AY44" i="405"/>
  <c r="DG57" i="404"/>
  <c r="S37" i="400"/>
  <c r="BH53"/>
  <c r="CE66" i="403"/>
  <c r="CT37" i="400"/>
  <c r="M37" i="399"/>
  <c r="BZ24" i="404"/>
  <c r="DH76" i="405"/>
  <c r="AE24" i="401"/>
  <c r="CM46" i="399"/>
  <c r="BX62" i="400"/>
  <c r="CZ24"/>
  <c r="CE34" i="407"/>
  <c r="CM25" i="400"/>
  <c r="CB76" i="399"/>
  <c r="BG85" i="402"/>
  <c r="M68"/>
  <c r="AJ52"/>
  <c r="AV44" i="401"/>
  <c r="CH24" i="399"/>
  <c r="BB76" i="404"/>
  <c r="DG37" i="399"/>
  <c r="L66" i="401"/>
  <c r="BD66"/>
  <c r="M43" i="402"/>
  <c r="AC66" i="399"/>
  <c r="CV45" i="403"/>
  <c r="AQ46" i="405"/>
  <c r="CO62" i="401"/>
  <c r="BG43" i="404"/>
  <c r="CT43" i="400"/>
  <c r="R36" i="403"/>
  <c r="AB36"/>
  <c r="CQ24" i="405"/>
  <c r="BB51" i="401"/>
  <c r="U36" i="399"/>
  <c r="DL14"/>
  <c r="CX36" i="400"/>
  <c r="CT13" i="405"/>
  <c r="Y62" i="399"/>
  <c r="DI21" i="405"/>
  <c r="AN44" i="399"/>
  <c r="H62" i="400"/>
  <c r="Y85" i="399"/>
  <c r="BY12" i="402"/>
  <c r="BW76" i="406"/>
  <c r="AC36" i="402"/>
  <c r="S37" i="399"/>
  <c r="L68" i="400"/>
  <c r="AI51" i="399"/>
  <c r="CH41" i="400"/>
  <c r="AQ41" i="405"/>
  <c r="DH57" i="404"/>
  <c r="CS12" i="400"/>
  <c r="CT44" i="405"/>
  <c r="DF68" i="401"/>
  <c r="CF57" i="400"/>
  <c r="CY66" i="402"/>
  <c r="DF45" i="399"/>
  <c r="DJ76" i="406"/>
  <c r="AV44" i="404"/>
  <c r="AG77" i="405"/>
  <c r="CF12" i="404"/>
  <c r="BG21"/>
  <c r="DF62"/>
  <c r="CH51" i="402"/>
  <c r="CU43" i="405"/>
  <c r="CA62" i="406"/>
  <c r="DC14" i="402"/>
  <c r="CK36" i="401"/>
  <c r="BA36" i="399"/>
  <c r="CK46" i="401"/>
  <c r="BY51" i="405"/>
  <c r="BA52" i="402"/>
  <c r="CL36" i="403"/>
  <c r="CV37" i="405"/>
  <c r="CJ53" i="402"/>
  <c r="AV77"/>
  <c r="Y52"/>
  <c r="BZ85" i="404"/>
  <c r="T66" i="401"/>
  <c r="CL46" i="402"/>
  <c r="T85"/>
  <c r="AH36" i="401"/>
  <c r="CO37" i="399"/>
  <c r="CU17" i="405"/>
  <c r="DH66" i="404"/>
  <c r="Y62" i="400"/>
  <c r="S49" i="405"/>
  <c r="CN86" i="406"/>
  <c r="BH52" i="401"/>
  <c r="BL24" i="404"/>
  <c r="BO21" i="399"/>
  <c r="Z76" i="400"/>
  <c r="DB36" i="399"/>
  <c r="CZ52" i="401"/>
  <c r="CI66" i="402"/>
  <c r="CR85" i="404"/>
  <c r="J37" i="403"/>
  <c r="CW36" i="407"/>
  <c r="G51" i="403"/>
  <c r="CH46" i="401"/>
  <c r="CL79" i="399"/>
  <c r="BE57" i="403"/>
  <c r="AN51"/>
  <c r="CZ17" i="401"/>
  <c r="CW15" i="399"/>
  <c r="BP52" i="405"/>
  <c r="CR46"/>
  <c r="AO77" i="402"/>
  <c r="DA41" i="400"/>
  <c r="DF14" i="403"/>
  <c r="AH52" i="399"/>
  <c r="DK34"/>
  <c r="BY68" i="403"/>
  <c r="H79" i="401"/>
  <c r="AG53" i="399"/>
  <c r="BE76"/>
  <c r="N53" i="401"/>
  <c r="CB25" i="404"/>
  <c r="BH52" i="402"/>
  <c r="CX46" i="401"/>
  <c r="CO15" i="399"/>
  <c r="CU62" i="402"/>
  <c r="AG36" i="404"/>
  <c r="DF13" i="399"/>
  <c r="AU76" i="406"/>
  <c r="CA24" i="402"/>
  <c r="G52" i="403"/>
  <c r="BB21" i="402"/>
  <c r="CE51" i="400"/>
  <c r="AG76" i="402"/>
  <c r="BH41" i="401"/>
  <c r="AA76" i="400"/>
  <c r="BX62" i="401"/>
  <c r="AG52" i="402"/>
  <c r="R51" i="399"/>
  <c r="DD34" i="402"/>
  <c r="CG43" i="401"/>
  <c r="BH62"/>
  <c r="CK34" i="400"/>
  <c r="DM68"/>
  <c r="DM57" i="406"/>
  <c r="BF62" i="400"/>
  <c r="DJ66"/>
  <c r="BB45" i="405"/>
  <c r="BA51" i="407"/>
  <c r="CQ45" i="406"/>
  <c r="CE49" i="407"/>
  <c r="AD66"/>
  <c r="BI21" i="402"/>
  <c r="AW36" i="400"/>
  <c r="CB51"/>
  <c r="BY46" i="404"/>
  <c r="CM68" i="405"/>
  <c r="BZ13" i="404"/>
  <c r="T68" i="400"/>
  <c r="CW45" i="404"/>
  <c r="DE21" i="399"/>
  <c r="H85" i="406"/>
  <c r="AW24" i="403"/>
  <c r="AC52" i="406"/>
  <c r="CZ46"/>
  <c r="AK46" i="405"/>
  <c r="AW37" i="404"/>
  <c r="CC44" i="399"/>
  <c r="CJ41" i="404"/>
  <c r="N37"/>
  <c r="K79" i="403"/>
  <c r="BD25"/>
  <c r="AM62" i="404"/>
  <c r="CD52" i="407"/>
  <c r="BZ66"/>
  <c r="AW44" i="406"/>
  <c r="AZ62" i="407"/>
  <c r="CC41"/>
  <c r="CA34"/>
  <c r="BK36"/>
  <c r="AY85" i="406"/>
  <c r="BE24" i="403"/>
  <c r="CJ79" i="406"/>
  <c r="BE34" i="407"/>
  <c r="Z79"/>
  <c r="AX25" i="403"/>
  <c r="CG52" i="407"/>
  <c r="CL52"/>
  <c r="AE37" i="406"/>
  <c r="T37" i="407"/>
  <c r="AW77"/>
  <c r="V21" i="405"/>
  <c r="AV68" i="407"/>
  <c r="AP66"/>
  <c r="L76" i="405"/>
  <c r="CB43" i="406"/>
  <c r="DJ36" i="407"/>
  <c r="CN76" i="401"/>
  <c r="V57" i="406"/>
  <c r="AI49" i="403"/>
  <c r="CM9" i="407"/>
  <c r="AH37" i="406"/>
  <c r="DD36" i="404"/>
  <c r="CE37" i="406"/>
  <c r="CE14" i="407"/>
  <c r="CM52" i="400"/>
  <c r="AI57" i="401"/>
  <c r="CM17" i="402"/>
  <c r="CW12" i="406"/>
  <c r="AP37" i="407"/>
  <c r="DJ45" i="404"/>
  <c r="AM51" i="403"/>
  <c r="CA13" i="404"/>
  <c r="CC86" i="401"/>
  <c r="BX62" i="404"/>
  <c r="AU45" i="402"/>
  <c r="G76" i="407"/>
  <c r="BI79" i="404"/>
  <c r="AM25" i="402"/>
  <c r="BB62"/>
  <c r="AN24" i="400"/>
  <c r="BH25" i="406"/>
  <c r="V57" i="400"/>
  <c r="BE85" i="403"/>
  <c r="CW36" i="404"/>
  <c r="BF53" i="405"/>
  <c r="AG36" i="403"/>
  <c r="BK36" i="401"/>
  <c r="CO79" i="400"/>
  <c r="DF76" i="406"/>
  <c r="L49" i="405"/>
  <c r="CM45" i="401"/>
  <c r="CI62" i="400"/>
  <c r="CK53" i="404"/>
  <c r="BJ21" i="406"/>
  <c r="CL25" i="404"/>
  <c r="CZ66" i="402"/>
  <c r="CU49" i="407"/>
  <c r="CM51" i="403"/>
  <c r="AD66" i="399"/>
  <c r="S36" i="404"/>
  <c r="CO86" i="403"/>
  <c r="DA25" i="402"/>
  <c r="AT25" i="406"/>
  <c r="CG49" i="400"/>
  <c r="CR76" i="404"/>
  <c r="CC14"/>
  <c r="BV36" i="403"/>
  <c r="BX62" i="405"/>
  <c r="CN68" i="406"/>
  <c r="CU16" i="405"/>
  <c r="V21" i="399"/>
  <c r="CZ34" i="401"/>
  <c r="CJ86" i="400"/>
  <c r="AA45" i="402"/>
  <c r="DE17" i="403"/>
  <c r="DF44" i="407"/>
  <c r="CP34" i="400"/>
  <c r="BJ49" i="401"/>
  <c r="AV49" i="399"/>
  <c r="CU79" i="401"/>
  <c r="DH62"/>
  <c r="CL34"/>
  <c r="DJ37" i="399"/>
  <c r="N85" i="400"/>
  <c r="CG43" i="402"/>
  <c r="CE34" i="405"/>
  <c r="CB12" i="404"/>
  <c r="BI21"/>
  <c r="DK57" i="403"/>
  <c r="DB52" i="399"/>
  <c r="AW34" i="406"/>
  <c r="BE51" i="403"/>
  <c r="AU86" i="402"/>
  <c r="CD17" i="399"/>
  <c r="Z25" i="405"/>
  <c r="CK85" i="406"/>
  <c r="BC34" i="399"/>
  <c r="BA49" i="401"/>
  <c r="CT53" i="407"/>
  <c r="CN52"/>
  <c r="CQ86" i="404"/>
  <c r="CI51"/>
  <c r="AV66" i="403"/>
  <c r="S46" i="399"/>
  <c r="CL53" i="403"/>
  <c r="DM41" i="401"/>
  <c r="BP51" i="402"/>
  <c r="S34" i="399"/>
  <c r="CA52" i="402"/>
  <c r="DE14"/>
  <c r="DC57" i="400"/>
  <c r="BA49" i="402"/>
  <c r="AM77" i="404"/>
  <c r="AG62" i="405"/>
  <c r="CB49" i="401"/>
  <c r="CY43" i="400"/>
  <c r="CU41" i="405"/>
  <c r="CH79" i="401"/>
  <c r="CA57" i="402"/>
  <c r="CR13" i="399"/>
  <c r="CJ45" i="405"/>
  <c r="AX49"/>
  <c r="DL46"/>
  <c r="DE36" i="401"/>
  <c r="DG62" i="406"/>
  <c r="CF52"/>
  <c r="AW24"/>
  <c r="DB79" i="403"/>
  <c r="AP49" i="400"/>
  <c r="AI77" i="404"/>
  <c r="CU85" i="402"/>
  <c r="BD25" i="404"/>
  <c r="DM12" i="399"/>
  <c r="CY24" i="400"/>
  <c r="DA25" i="399"/>
  <c r="AW49"/>
  <c r="DB76" i="404"/>
  <c r="CG57" i="403"/>
  <c r="BV52" i="400"/>
  <c r="S68" i="402"/>
  <c r="BJ44" i="400"/>
  <c r="CN25" i="403"/>
  <c r="BA44" i="401"/>
  <c r="AH24" i="399"/>
  <c r="DI79" i="400"/>
  <c r="AA43"/>
  <c r="BA66"/>
  <c r="AL49" i="403"/>
  <c r="R43" i="399"/>
  <c r="AM41" i="405"/>
  <c r="DC34" i="399"/>
  <c r="BV76" i="401"/>
  <c r="AP79" i="399"/>
  <c r="DL36" i="400"/>
  <c r="BA25"/>
  <c r="V79" i="399"/>
  <c r="CQ45"/>
  <c r="DD46" i="400"/>
  <c r="CG16"/>
  <c r="CB25"/>
  <c r="BD21" i="402"/>
  <c r="DF62" i="401"/>
  <c r="AT86" i="400"/>
  <c r="DA57" i="404"/>
  <c r="G49" i="401"/>
  <c r="DG62" i="402"/>
  <c r="BH53" i="399"/>
  <c r="DB79" i="402"/>
  <c r="CN24" i="407"/>
  <c r="V68"/>
  <c r="DJ9" i="406"/>
  <c r="AJ45" i="407"/>
  <c r="BD79" i="406"/>
  <c r="BJ49"/>
  <c r="S52"/>
  <c r="CO53" i="407"/>
  <c r="H76" i="406"/>
  <c r="AX24" i="407"/>
  <c r="AH85"/>
  <c r="S24"/>
  <c r="BP57" i="405"/>
  <c r="AO85"/>
  <c r="CV45"/>
  <c r="AX43" i="407"/>
  <c r="H46" i="405"/>
  <c r="AY76" i="407"/>
  <c r="CB43" i="404"/>
  <c r="BB34"/>
  <c r="AW37" i="401"/>
  <c r="CQ15" i="405"/>
  <c r="BK68"/>
  <c r="BI43" i="400"/>
  <c r="CJ43" i="401"/>
  <c r="DJ79" i="405"/>
  <c r="AX34" i="400"/>
  <c r="CD51" i="402"/>
  <c r="AW62" i="401"/>
  <c r="BY13" i="407"/>
  <c r="DL45" i="405"/>
  <c r="AX25" i="399"/>
  <c r="AV85" i="401"/>
  <c r="BL25" i="403"/>
  <c r="AT66" i="406"/>
  <c r="CZ45" i="405"/>
  <c r="G53" i="402"/>
  <c r="BG79" i="406"/>
  <c r="Q37" i="405"/>
  <c r="M53" i="407"/>
  <c r="AL68" i="405"/>
  <c r="CE57" i="400"/>
  <c r="CP14" i="403"/>
  <c r="P37" i="406"/>
  <c r="CE76" i="400"/>
  <c r="CK9" i="401"/>
  <c r="DF13"/>
  <c r="CC9"/>
  <c r="BY68" i="400"/>
  <c r="BW43" i="401"/>
  <c r="CI46" i="406"/>
  <c r="N62" i="400"/>
  <c r="AO53" i="402"/>
  <c r="DD21" i="407"/>
  <c r="AN76"/>
  <c r="BY43" i="403"/>
  <c r="BC85" i="401"/>
  <c r="BW53" i="405"/>
  <c r="AG53" i="403"/>
  <c r="BC79" i="400"/>
  <c r="CX37" i="402"/>
  <c r="DK85" i="407"/>
  <c r="CQ13" i="402"/>
  <c r="AA43" i="401"/>
  <c r="DJ43" i="405"/>
  <c r="CN9" i="402"/>
  <c r="G36" i="400"/>
  <c r="CK21" i="407"/>
  <c r="V37"/>
  <c r="BE62"/>
  <c r="BE43" i="406"/>
  <c r="CF66"/>
  <c r="L21" i="407"/>
  <c r="CC9" i="405"/>
  <c r="CT44" i="406"/>
  <c r="DK43" i="405"/>
  <c r="AK66" i="404"/>
  <c r="BC34" i="406"/>
  <c r="Z76" i="407"/>
  <c r="AH43" i="405"/>
  <c r="DL49" i="404"/>
  <c r="AY79" i="405"/>
  <c r="AW45"/>
  <c r="DF16" i="401"/>
  <c r="DE79" i="405"/>
  <c r="AZ45" i="406"/>
  <c r="DL62" i="400"/>
  <c r="CC37" i="406"/>
  <c r="CC25" i="404"/>
  <c r="AH37"/>
  <c r="AH52" i="400"/>
  <c r="BG44" i="406"/>
  <c r="AA57" i="405"/>
  <c r="CZ37" i="401"/>
  <c r="H24" i="407"/>
  <c r="AZ53" i="406"/>
  <c r="CL13"/>
  <c r="CS21" i="404"/>
  <c r="CA79" i="401"/>
  <c r="V49" i="405"/>
  <c r="CV68" i="400"/>
  <c r="BF86" i="407"/>
  <c r="BB85" i="399"/>
  <c r="BZ14" i="400"/>
  <c r="BF49" i="404"/>
  <c r="DJ34" i="400"/>
  <c r="BD49" i="402"/>
  <c r="Z57" i="404"/>
  <c r="S25" i="405"/>
  <c r="CT68" i="403"/>
  <c r="CD24" i="399"/>
  <c r="BB45" i="401"/>
  <c r="AK53" i="400"/>
  <c r="AV21" i="402"/>
  <c r="CW15" i="407"/>
  <c r="BB34" i="401"/>
  <c r="DD15" i="406"/>
  <c r="AF57" i="400"/>
  <c r="DK62" i="406"/>
  <c r="BO49" i="404"/>
  <c r="AB46" i="406"/>
  <c r="CJ46" i="401"/>
  <c r="AV52" i="400"/>
  <c r="CQ12" i="403"/>
  <c r="BW79" i="399"/>
  <c r="DK9" i="400"/>
  <c r="Y53" i="403"/>
  <c r="CC41" i="404"/>
  <c r="DE85" i="401"/>
  <c r="AH79" i="404"/>
  <c r="CO68" i="401"/>
  <c r="CE85" i="403"/>
  <c r="BA24" i="401"/>
  <c r="G79"/>
  <c r="AL45" i="400"/>
  <c r="BJ41" i="404"/>
  <c r="BZ49" i="401"/>
  <c r="DI86"/>
  <c r="AM34" i="403"/>
  <c r="CW57" i="401"/>
  <c r="BA76" i="402"/>
  <c r="K37"/>
  <c r="CU45" i="399"/>
  <c r="R43" i="401"/>
  <c r="CC45" i="403"/>
  <c r="CG41" i="404"/>
  <c r="DJ34" i="401"/>
  <c r="CJ44" i="402"/>
  <c r="CF14" i="401"/>
  <c r="AJ77"/>
  <c r="CI15"/>
  <c r="DE85" i="406"/>
  <c r="R49" i="402"/>
  <c r="DL14" i="400"/>
  <c r="CD66" i="401"/>
  <c r="CH9" i="407"/>
  <c r="CP9" i="406"/>
  <c r="DL9" i="407"/>
  <c r="AM76"/>
  <c r="CX53" i="405"/>
  <c r="AP36" i="404"/>
  <c r="AA49"/>
  <c r="CO85"/>
  <c r="CD24" i="402"/>
  <c r="CG62" i="405"/>
  <c r="CV9"/>
  <c r="BY86" i="404"/>
  <c r="AV34"/>
  <c r="CB76" i="403"/>
  <c r="CB37" i="406"/>
  <c r="DE41" i="399"/>
  <c r="CS15"/>
  <c r="CF14" i="403"/>
  <c r="DI51"/>
  <c r="AW49" i="406"/>
  <c r="CO43" i="404"/>
  <c r="CM76" i="401"/>
  <c r="CP57" i="402"/>
  <c r="CF53" i="401"/>
  <c r="CD86" i="399"/>
  <c r="BY43" i="401"/>
  <c r="K46" i="406"/>
  <c r="AM49" i="400"/>
  <c r="CK25" i="402"/>
  <c r="CY52" i="401"/>
  <c r="CN52" i="406"/>
  <c r="CC24" i="405"/>
  <c r="DB46" i="406"/>
  <c r="AT85"/>
  <c r="Z24" i="407"/>
  <c r="BO76" i="401"/>
  <c r="BA77" i="404"/>
  <c r="BF45" i="399"/>
  <c r="AT79" i="401"/>
  <c r="CM34" i="400"/>
  <c r="CK24"/>
  <c r="DF25"/>
  <c r="CJ34" i="399"/>
  <c r="BF66" i="401"/>
  <c r="CR62" i="405"/>
  <c r="AA45" i="404"/>
  <c r="CM44" i="399"/>
  <c r="CZ14" i="400"/>
  <c r="CZ66" i="405"/>
  <c r="S36" i="401"/>
  <c r="R24" i="405"/>
  <c r="DG36" i="403"/>
  <c r="CP43" i="400"/>
  <c r="K36" i="401"/>
  <c r="CH43" i="400"/>
  <c r="CU14" i="399"/>
  <c r="AN52" i="404"/>
  <c r="AH79" i="401"/>
  <c r="T25" i="404"/>
  <c r="V36" i="402"/>
  <c r="DA51" i="404"/>
  <c r="DJ49" i="403"/>
  <c r="BI45" i="401"/>
  <c r="CP14" i="405"/>
  <c r="CV41" i="401"/>
  <c r="CF17"/>
  <c r="BO52" i="400"/>
  <c r="CL86" i="399"/>
  <c r="AX34" i="403"/>
  <c r="H53" i="404"/>
  <c r="CH25" i="401"/>
  <c r="BW57" i="399"/>
  <c r="CB44" i="400"/>
  <c r="AJ62" i="402"/>
  <c r="BJ34"/>
  <c r="CL15" i="404"/>
  <c r="DD49" i="403"/>
  <c r="BK34"/>
  <c r="BB25" i="405"/>
  <c r="H66" i="400"/>
  <c r="S68" i="401"/>
  <c r="L53"/>
  <c r="CM12" i="403"/>
  <c r="L36" i="401"/>
  <c r="DJ34" i="407"/>
  <c r="AI21" i="404"/>
  <c r="AE21" i="401"/>
  <c r="CP24" i="405"/>
  <c r="CH36" i="406"/>
  <c r="AH43" i="402"/>
  <c r="AF51" i="401"/>
  <c r="CP13" i="402"/>
  <c r="DI12"/>
  <c r="DM16" i="404"/>
  <c r="AX62" i="402"/>
  <c r="BI85" i="403"/>
  <c r="BP57" i="399"/>
  <c r="CG17" i="405"/>
  <c r="AW49" i="403"/>
  <c r="BB76"/>
  <c r="AE52" i="404"/>
  <c r="BE24" i="399"/>
  <c r="AG62" i="400"/>
  <c r="AH68" i="403"/>
  <c r="AU46" i="404"/>
  <c r="AE51" i="405"/>
  <c r="BI41" i="402"/>
  <c r="DE49"/>
  <c r="AC53" i="400"/>
  <c r="G24" i="403"/>
  <c r="CX25" i="401"/>
  <c r="AO41" i="402"/>
  <c r="BF68"/>
  <c r="BW43" i="406"/>
  <c r="AJ76" i="404"/>
  <c r="BZ21" i="407"/>
  <c r="AU24" i="401"/>
  <c r="AI37" i="404"/>
  <c r="AT36" i="407"/>
  <c r="CV66" i="403"/>
  <c r="CJ9" i="406"/>
  <c r="AJ52" i="401"/>
  <c r="DH36" i="405"/>
  <c r="AN53"/>
  <c r="BO52" i="403"/>
  <c r="CF24" i="400"/>
  <c r="AK66" i="399"/>
  <c r="BC52"/>
  <c r="CW46" i="407"/>
  <c r="CS53" i="406"/>
  <c r="AD51" i="399"/>
  <c r="AJ21" i="403"/>
  <c r="DE21" i="402"/>
  <c r="BB21" i="405"/>
  <c r="AF51" i="402"/>
  <c r="CE43" i="401"/>
  <c r="K66"/>
  <c r="AF62" i="406"/>
  <c r="CP76" i="407"/>
  <c r="DG76" i="399"/>
  <c r="CX57" i="406"/>
  <c r="AY44" i="400"/>
  <c r="AU36" i="399"/>
  <c r="S34" i="402"/>
  <c r="BY86" i="399"/>
  <c r="CV25"/>
  <c r="AK51"/>
  <c r="DE62" i="405"/>
  <c r="CT46" i="404"/>
  <c r="CK49" i="399"/>
  <c r="CD14" i="401"/>
  <c r="DH79" i="403"/>
  <c r="AT77" i="404"/>
  <c r="CS43" i="402"/>
  <c r="CO16" i="406"/>
  <c r="BB21" i="403"/>
  <c r="CD57" i="400"/>
  <c r="CN66" i="399"/>
  <c r="CY12" i="402"/>
  <c r="AQ36"/>
  <c r="AA43" i="404"/>
  <c r="CV12" i="407"/>
  <c r="DM49" i="404"/>
  <c r="BL53" i="401"/>
  <c r="DL14" i="405"/>
  <c r="DE52"/>
  <c r="Y41" i="406"/>
  <c r="CR9"/>
  <c r="DM16" i="400"/>
  <c r="CZ53" i="406"/>
  <c r="CJ46" i="402"/>
  <c r="CF86" i="404"/>
  <c r="DG34" i="401"/>
  <c r="CZ13" i="399"/>
  <c r="DL53" i="403"/>
  <c r="AI34" i="402"/>
  <c r="BK36" i="399"/>
  <c r="CQ62" i="401"/>
  <c r="DD44" i="400"/>
  <c r="AO34" i="405"/>
  <c r="CE49" i="403"/>
  <c r="BZ52" i="405"/>
  <c r="K43" i="402"/>
  <c r="T36" i="399"/>
  <c r="BP68" i="402"/>
  <c r="CY14" i="403"/>
  <c r="AE49" i="399"/>
  <c r="DK43" i="400"/>
  <c r="DC51" i="402"/>
  <c r="BY66" i="400"/>
  <c r="S62" i="402"/>
  <c r="AT25"/>
  <c r="DE76" i="405"/>
  <c r="AX53" i="406"/>
  <c r="CV62" i="402"/>
  <c r="BK43" i="405"/>
  <c r="AL25" i="400"/>
  <c r="BL25" i="401"/>
  <c r="V62" i="400"/>
  <c r="CU49" i="403"/>
  <c r="DJ13" i="399"/>
  <c r="BV52" i="405"/>
  <c r="CD43" i="403"/>
  <c r="BE85" i="402"/>
  <c r="BB53" i="400"/>
  <c r="CH66" i="404"/>
  <c r="DF51" i="403"/>
  <c r="AF36"/>
  <c r="CS85" i="401"/>
  <c r="AT44" i="399"/>
  <c r="AU36" i="400"/>
  <c r="AG66" i="402"/>
  <c r="AC77"/>
  <c r="BC43" i="406"/>
  <c r="BG41" i="399"/>
  <c r="CT24" i="404"/>
  <c r="R36" i="399"/>
  <c r="CC15" i="402"/>
  <c r="BI45"/>
  <c r="BI85" i="399"/>
  <c r="T76" i="404"/>
  <c r="CK21" i="401"/>
  <c r="CT14" i="400"/>
  <c r="G24" i="402"/>
  <c r="AA62"/>
  <c r="BL85" i="399"/>
  <c r="BL79" i="402"/>
  <c r="CP68" i="407"/>
  <c r="AO37" i="399"/>
  <c r="CT17" i="405"/>
  <c r="AZ53" i="401"/>
  <c r="CI14" i="403"/>
  <c r="CI52" i="401"/>
  <c r="AP77" i="406"/>
  <c r="BJ34" i="407"/>
  <c r="DI68" i="401"/>
  <c r="BW36" i="400"/>
  <c r="CA46" i="399"/>
  <c r="BE21" i="404"/>
  <c r="DB9" i="401"/>
  <c r="CG57" i="399"/>
  <c r="CT41" i="400"/>
  <c r="CU9" i="403"/>
  <c r="BL46"/>
  <c r="AM46" i="401"/>
  <c r="AF76" i="404"/>
  <c r="AP46" i="406"/>
  <c r="DD46" i="403"/>
  <c r="BJ77" i="404"/>
  <c r="AM43" i="402"/>
  <c r="CE34" i="399"/>
  <c r="AH21" i="407"/>
  <c r="L51" i="406"/>
  <c r="CI36" i="399"/>
  <c r="BL85" i="402"/>
  <c r="DB17" i="405"/>
  <c r="CH44" i="401"/>
  <c r="AG52" i="400"/>
  <c r="CS57" i="399"/>
  <c r="CQ43"/>
  <c r="BD24" i="402"/>
  <c r="CC68" i="403"/>
  <c r="DF16"/>
  <c r="AJ49" i="399"/>
  <c r="DK25"/>
  <c r="DE25" i="400"/>
  <c r="AP57" i="404"/>
  <c r="DA36" i="402"/>
  <c r="CH41" i="401"/>
  <c r="AP34"/>
  <c r="AC52"/>
  <c r="H43" i="400"/>
  <c r="BH46"/>
  <c r="CG86" i="405"/>
  <c r="BA51" i="402"/>
  <c r="CG44" i="403"/>
  <c r="AD41" i="404"/>
  <c r="CM53" i="405"/>
  <c r="CJ25" i="401"/>
  <c r="K68"/>
  <c r="CQ45"/>
  <c r="CC17" i="403"/>
  <c r="DE57" i="402"/>
  <c r="CG53" i="403"/>
  <c r="N49" i="406"/>
  <c r="AG85" i="401"/>
  <c r="DK13" i="403"/>
  <c r="CH21" i="402"/>
  <c r="AA76"/>
  <c r="AU45" i="399"/>
  <c r="AP34" i="405"/>
  <c r="DL17" i="404"/>
  <c r="AK34"/>
  <c r="CF14"/>
  <c r="BD86" i="400"/>
  <c r="S57" i="406"/>
  <c r="CH49" i="401"/>
  <c r="DM13" i="402"/>
  <c r="CG49"/>
  <c r="V68" i="401"/>
  <c r="CO43"/>
  <c r="DH16" i="402"/>
  <c r="AZ79" i="404"/>
  <c r="CG41" i="401"/>
  <c r="AY62" i="399"/>
  <c r="AK66" i="402"/>
  <c r="DJ79" i="403"/>
  <c r="DG52" i="405"/>
  <c r="CT79" i="402"/>
  <c r="CK46" i="399"/>
  <c r="AX43" i="402"/>
  <c r="T43"/>
  <c r="CT12" i="399"/>
  <c r="AC49" i="400"/>
  <c r="CW9" i="404"/>
  <c r="AJ57" i="400"/>
  <c r="DH24" i="404"/>
  <c r="AK43" i="406"/>
  <c r="AP52" i="400"/>
  <c r="AP51" i="399"/>
  <c r="AV79"/>
  <c r="AV25" i="400"/>
  <c r="CP36" i="399"/>
  <c r="AD57" i="404"/>
  <c r="BE62" i="400"/>
  <c r="AF21" i="401"/>
  <c r="CX66" i="404"/>
  <c r="DI85" i="399"/>
  <c r="L37" i="400"/>
  <c r="BH62" i="402"/>
  <c r="M46" i="401"/>
  <c r="T79" i="404"/>
  <c r="BH36" i="407"/>
  <c r="BZ12" i="406"/>
  <c r="AW53" i="403"/>
  <c r="CM24" i="405"/>
  <c r="CX79" i="399"/>
  <c r="AY37" i="406"/>
  <c r="AT57" i="404"/>
  <c r="CR17" i="401"/>
  <c r="AT24" i="402"/>
  <c r="AY53" i="401"/>
  <c r="BZ85" i="406"/>
  <c r="DB45"/>
  <c r="V76" i="407"/>
  <c r="DF68"/>
  <c r="CB21" i="406"/>
  <c r="DL25" i="407"/>
  <c r="AF77"/>
  <c r="BC43" i="402"/>
  <c r="BC51"/>
  <c r="Q25" i="403"/>
  <c r="CW25" i="405"/>
  <c r="BC34" i="404"/>
  <c r="H21" i="400"/>
  <c r="CV15" i="407"/>
  <c r="CU25" i="404"/>
  <c r="AA45" i="405"/>
  <c r="CF24" i="404"/>
  <c r="CR37" i="402"/>
  <c r="CM46" i="405"/>
  <c r="CS12" i="404"/>
  <c r="V43" i="407"/>
  <c r="CC25" i="403"/>
  <c r="CQ14" i="399"/>
  <c r="AP53"/>
  <c r="BK86" i="404"/>
  <c r="CJ9" i="400"/>
  <c r="CC68" i="405"/>
  <c r="V24" i="407"/>
  <c r="AG76" i="400"/>
  <c r="K66" i="405"/>
  <c r="CD17" i="406"/>
  <c r="BW85" i="402"/>
  <c r="CD34" i="401"/>
  <c r="BO21" i="407"/>
  <c r="BC57" i="404"/>
  <c r="CC37" i="401"/>
  <c r="BL85" i="404"/>
  <c r="BY25" i="402"/>
  <c r="CI44" i="400"/>
  <c r="CM45" i="399"/>
  <c r="CV51" i="405"/>
  <c r="AG85" i="402"/>
  <c r="AQ45" i="406"/>
  <c r="CF79" i="404"/>
  <c r="DF57"/>
  <c r="AA77" i="407"/>
  <c r="CB24" i="402"/>
  <c r="CS36" i="399"/>
  <c r="AA46"/>
  <c r="G34" i="407"/>
  <c r="AD45" i="406"/>
  <c r="BO57" i="399"/>
  <c r="CH57" i="404"/>
  <c r="CX15"/>
  <c r="AL43" i="405"/>
  <c r="AP57" i="400"/>
  <c r="CY14"/>
  <c r="BE46" i="402"/>
  <c r="CB53" i="400"/>
  <c r="DF44"/>
  <c r="DA45" i="402"/>
  <c r="CH51" i="401"/>
  <c r="AM21"/>
  <c r="DA68" i="406"/>
  <c r="BP36" i="399"/>
  <c r="DI12" i="400"/>
  <c r="CO68" i="402"/>
  <c r="BF44" i="399"/>
  <c r="DC24" i="401"/>
  <c r="Z85" i="404"/>
  <c r="CK86" i="402"/>
  <c r="CE34" i="406"/>
  <c r="BH34" i="403"/>
  <c r="DH57" i="399"/>
  <c r="DJ15" i="400"/>
  <c r="AF53" i="403"/>
  <c r="BG49"/>
  <c r="AN21" i="404"/>
  <c r="DL51" i="406"/>
  <c r="BG51" i="403"/>
  <c r="CY52" i="406"/>
  <c r="N79" i="402"/>
  <c r="DA12"/>
  <c r="CQ9" i="406"/>
  <c r="CL44" i="404"/>
  <c r="CV13" i="399"/>
  <c r="CV85"/>
  <c r="CS17" i="404"/>
  <c r="CE34"/>
  <c r="CX36" i="406"/>
  <c r="AC51" i="407"/>
  <c r="DF45"/>
  <c r="BK44" i="404"/>
  <c r="CQ41" i="406"/>
  <c r="CO37" i="407"/>
  <c r="CQ9" i="405"/>
  <c r="AO66"/>
  <c r="BI57"/>
  <c r="CH79" i="406"/>
  <c r="CQ49" i="401"/>
  <c r="DB62" i="404"/>
  <c r="CU51" i="406"/>
  <c r="CW86" i="405"/>
  <c r="CI34" i="401"/>
  <c r="CO16" i="404"/>
  <c r="N68" i="406"/>
  <c r="BL43" i="399"/>
  <c r="U36" i="400"/>
  <c r="AJ62" i="406"/>
  <c r="CA86" i="405"/>
  <c r="BP36" i="400"/>
  <c r="AI66" i="399"/>
  <c r="AD24" i="405"/>
  <c r="CG79" i="402"/>
  <c r="N21" i="399"/>
  <c r="M66" i="400"/>
  <c r="CM46"/>
  <c r="CF15"/>
  <c r="AV37" i="406"/>
  <c r="CX37" i="399"/>
  <c r="BV62" i="404"/>
  <c r="BH37" i="401"/>
  <c r="CZ85" i="403"/>
  <c r="DJ9" i="401"/>
  <c r="CQ41"/>
  <c r="BV51" i="400"/>
  <c r="DJ57"/>
  <c r="AV36" i="404"/>
  <c r="DG86" i="403"/>
  <c r="DC34" i="405"/>
  <c r="CH25" i="402"/>
  <c r="CJ44" i="400"/>
  <c r="AE37" i="404"/>
  <c r="AJ51" i="407"/>
  <c r="AX43" i="404"/>
  <c r="BZ37" i="400"/>
  <c r="Q37" i="407"/>
  <c r="BL85" i="406"/>
  <c r="CI17" i="399"/>
  <c r="CG41" i="402"/>
  <c r="BI34" i="401"/>
  <c r="CN68" i="400"/>
  <c r="K79" i="402"/>
  <c r="T25" i="406"/>
  <c r="DI15" i="400"/>
  <c r="AM34" i="399"/>
  <c r="CZ45" i="401"/>
  <c r="CV46" i="405"/>
  <c r="AN57" i="399"/>
  <c r="DH41" i="404"/>
  <c r="M66" i="402"/>
  <c r="CO36" i="401"/>
  <c r="CJ17" i="405"/>
  <c r="CB79" i="402"/>
  <c r="CX44" i="400"/>
  <c r="AD68" i="402"/>
  <c r="AU41" i="406"/>
  <c r="AQ68" i="407"/>
  <c r="CB16" i="401"/>
  <c r="BZ57" i="400"/>
  <c r="CP49" i="402"/>
  <c r="DJ51" i="399"/>
  <c r="AW44" i="403"/>
  <c r="BI43" i="402"/>
  <c r="CQ34" i="400"/>
  <c r="CS41" i="399"/>
  <c r="CD15" i="407"/>
  <c r="AM41" i="400"/>
  <c r="CD41"/>
  <c r="AJ41" i="404"/>
  <c r="BZ62" i="401"/>
  <c r="DE21" i="404"/>
  <c r="H79" i="400"/>
  <c r="AJ37" i="399"/>
  <c r="CA46" i="405"/>
  <c r="Z45" i="401"/>
  <c r="CW86"/>
  <c r="CP21" i="403"/>
  <c r="DF34" i="401"/>
  <c r="BG79" i="400"/>
  <c r="AG44" i="404"/>
  <c r="R21" i="405"/>
  <c r="CV25" i="401"/>
  <c r="DK46"/>
  <c r="BD43" i="402"/>
  <c r="BV49" i="399"/>
  <c r="BZ36" i="403"/>
  <c r="CK9" i="404"/>
  <c r="R57" i="405"/>
  <c r="BA77" i="399"/>
  <c r="AI45" i="401"/>
  <c r="BJ68" i="399"/>
  <c r="AV51" i="401"/>
  <c r="AD37" i="400"/>
  <c r="CW9" i="402"/>
  <c r="CF15" i="404"/>
  <c r="Z34"/>
  <c r="AV62" i="399"/>
  <c r="AK62" i="404"/>
  <c r="BP37" i="399"/>
  <c r="AF62" i="402"/>
  <c r="CO49" i="406"/>
  <c r="CZ43" i="400"/>
  <c r="AJ45" i="399"/>
  <c r="CK57" i="400"/>
  <c r="AH52" i="405"/>
  <c r="CU13" i="400"/>
  <c r="CT66" i="399"/>
  <c r="BB24" i="404"/>
  <c r="CL51" i="403"/>
  <c r="BO85" i="400"/>
  <c r="CX37"/>
  <c r="DE21" i="407"/>
  <c r="CU25" i="403"/>
  <c r="DK57" i="401"/>
  <c r="BY25" i="400"/>
  <c r="AO68" i="404"/>
  <c r="CI13" i="403"/>
  <c r="CF79" i="399"/>
  <c r="CG24" i="404"/>
  <c r="AX53" i="402"/>
  <c r="R62" i="405"/>
  <c r="DB34" i="402"/>
  <c r="BL43" i="401"/>
  <c r="AM24" i="400"/>
  <c r="AG62" i="407"/>
  <c r="DM76" i="399"/>
  <c r="BK43" i="404"/>
  <c r="CS21" i="400"/>
  <c r="CX12" i="399"/>
  <c r="CY21"/>
  <c r="BW76" i="402"/>
  <c r="CZ45" i="406"/>
  <c r="V21" i="400"/>
  <c r="CS43" i="401"/>
  <c r="M43" i="400"/>
  <c r="DC16" i="405"/>
  <c r="DJ76" i="401"/>
  <c r="AM44"/>
  <c r="AT85" i="402"/>
  <c r="AG66" i="404"/>
  <c r="AT77" i="400"/>
  <c r="AF76" i="405"/>
  <c r="CF68" i="399"/>
  <c r="DH85" i="402"/>
  <c r="CP46" i="401"/>
  <c r="AD24" i="400"/>
  <c r="BB66" i="401"/>
  <c r="CS45" i="402"/>
  <c r="AT76" i="401"/>
  <c r="AM66" i="400"/>
  <c r="CC51" i="399"/>
  <c r="CH85" i="403"/>
  <c r="CO37" i="405"/>
  <c r="L68" i="404"/>
  <c r="DM17" i="407"/>
  <c r="CH68" i="405"/>
  <c r="DA62" i="403"/>
  <c r="AU49" i="400"/>
  <c r="DH41" i="399"/>
  <c r="DG49" i="401"/>
  <c r="CA36"/>
  <c r="DH9" i="402"/>
  <c r="CS46" i="405"/>
  <c r="DE16" i="401"/>
  <c r="N36" i="404"/>
  <c r="BH49" i="402"/>
  <c r="BH43"/>
  <c r="AZ24" i="405"/>
  <c r="T68" i="404"/>
  <c r="CS79" i="401"/>
  <c r="H57" i="402"/>
  <c r="CG79" i="400"/>
  <c r="G62" i="403"/>
  <c r="BE52" i="405"/>
  <c r="CF25" i="401"/>
  <c r="CS66" i="400"/>
  <c r="DF14" i="406"/>
  <c r="AV66" i="400"/>
  <c r="AA46" i="403"/>
  <c r="AT44" i="406"/>
  <c r="DC37" i="405"/>
  <c r="BA53" i="401"/>
  <c r="CI45" i="400"/>
  <c r="CT68" i="405"/>
  <c r="BE41" i="402"/>
  <c r="L46" i="399"/>
  <c r="V37" i="403"/>
  <c r="G24" i="400"/>
  <c r="CU16"/>
  <c r="BX79" i="405"/>
  <c r="CG85"/>
  <c r="CR86" i="400"/>
  <c r="V36" i="403"/>
  <c r="CQ36" i="402"/>
  <c r="AV44" i="399"/>
  <c r="DM49" i="400"/>
  <c r="DB43" i="399"/>
  <c r="CX66" i="401"/>
  <c r="G68" i="407"/>
  <c r="N21" i="405"/>
  <c r="DI36" i="399"/>
  <c r="BC45" i="401"/>
  <c r="S37" i="402"/>
  <c r="AU85" i="407"/>
  <c r="BG76" i="402"/>
  <c r="DJ49" i="405"/>
  <c r="AU41" i="400"/>
  <c r="BG62" i="402"/>
  <c r="U36"/>
  <c r="DA13" i="401"/>
  <c r="BV36" i="402"/>
  <c r="CI46" i="401"/>
  <c r="CK62" i="406"/>
  <c r="BB37" i="403"/>
  <c r="BD43"/>
  <c r="CJ21" i="404"/>
  <c r="AV37" i="405"/>
  <c r="AG79" i="402"/>
  <c r="AQ77" i="401"/>
  <c r="AW43" i="403"/>
  <c r="CJ16" i="405"/>
  <c r="DD34" i="406"/>
  <c r="CO68" i="400"/>
  <c r="BJ52" i="401"/>
  <c r="CS13" i="404"/>
  <c r="CZ53"/>
  <c r="BV49" i="401"/>
  <c r="AG34" i="399"/>
  <c r="BC79"/>
  <c r="CW12"/>
  <c r="DF86" i="402"/>
  <c r="BE45" i="403"/>
  <c r="CC14"/>
  <c r="AZ25"/>
  <c r="DJ66" i="405"/>
  <c r="CB45" i="399"/>
  <c r="G66" i="402"/>
  <c r="CI14" i="401"/>
  <c r="CL85" i="399"/>
  <c r="CZ45"/>
  <c r="CR57" i="400"/>
  <c r="BA76" i="403"/>
  <c r="BL24" i="400"/>
  <c r="BA79"/>
  <c r="S51" i="401"/>
  <c r="DI16" i="403"/>
  <c r="CN53"/>
  <c r="BY37" i="399"/>
  <c r="AX24" i="400"/>
  <c r="AE41" i="401"/>
  <c r="DD76"/>
  <c r="Y68" i="399"/>
  <c r="BE37" i="401"/>
  <c r="DM44" i="406"/>
  <c r="CB16" i="399"/>
  <c r="DM52" i="402"/>
  <c r="DM68" i="399"/>
  <c r="BD44" i="406"/>
  <c r="CX24" i="405"/>
  <c r="CN34" i="401"/>
  <c r="BG24"/>
  <c r="BL34" i="407"/>
  <c r="CP17" i="399"/>
  <c r="DA36" i="404"/>
  <c r="CH52" i="400"/>
  <c r="BK25" i="403"/>
  <c r="DF51" i="401"/>
  <c r="DH51" i="402"/>
  <c r="H52" i="406"/>
  <c r="AI68" i="401"/>
  <c r="CM68" i="404"/>
  <c r="CX79" i="402"/>
  <c r="AA77" i="399"/>
  <c r="BZ43" i="405"/>
  <c r="CG62" i="399"/>
  <c r="BI36" i="402"/>
  <c r="CO45" i="400"/>
  <c r="DC45" i="404"/>
  <c r="CA49" i="402"/>
  <c r="CG79" i="403"/>
  <c r="CT17"/>
  <c r="AL53" i="402"/>
  <c r="BY62"/>
  <c r="BA77" i="400"/>
  <c r="CP68" i="399"/>
  <c r="V51" i="403"/>
  <c r="AK79" i="406"/>
  <c r="AD34" i="404"/>
  <c r="CH66" i="403"/>
  <c r="CF24"/>
  <c r="AC57" i="399"/>
  <c r="K34" i="400"/>
  <c r="CL76" i="402"/>
  <c r="CY66" i="401"/>
  <c r="BJ66"/>
  <c r="BK86" i="402"/>
  <c r="BZ12" i="404"/>
  <c r="CL66" i="399"/>
  <c r="CD49" i="403"/>
  <c r="CV24" i="399"/>
  <c r="CE16" i="400"/>
  <c r="CL16" i="404"/>
  <c r="DK44" i="403"/>
  <c r="AY62" i="400"/>
  <c r="BG68" i="401"/>
  <c r="N51" i="404"/>
  <c r="CH62" i="402"/>
  <c r="DI21" i="404"/>
  <c r="BP52" i="399"/>
  <c r="DJ12" i="405"/>
  <c r="CZ53"/>
  <c r="CA53"/>
  <c r="AJ43" i="400"/>
  <c r="DF16" i="405"/>
  <c r="CG76" i="402"/>
  <c r="CZ76" i="406"/>
  <c r="CV21" i="403"/>
  <c r="DB36" i="400"/>
  <c r="CO53"/>
  <c r="AW34" i="399"/>
  <c r="BY76" i="402"/>
  <c r="AG79" i="404"/>
  <c r="AP68" i="402"/>
  <c r="BP21" i="407"/>
  <c r="DE21" i="406"/>
  <c r="V34" i="402"/>
  <c r="BL24" i="405"/>
  <c r="AD21" i="404"/>
  <c r="DM76" i="400"/>
  <c r="K25"/>
  <c r="AK36" i="403"/>
  <c r="AX45" i="401"/>
  <c r="AN79" i="399"/>
  <c r="CQ16" i="400"/>
  <c r="AZ21" i="399"/>
  <c r="DG16" i="403"/>
  <c r="BY62" i="401"/>
  <c r="CI25" i="404"/>
  <c r="AY34"/>
  <c r="AI76"/>
  <c r="CZ44" i="399"/>
  <c r="DM52" i="400"/>
  <c r="BZ17" i="401"/>
  <c r="BY51"/>
  <c r="CI52" i="402"/>
  <c r="BZ12" i="400"/>
  <c r="BO52" i="399"/>
  <c r="AW25" i="404"/>
  <c r="CP12" i="406"/>
  <c r="DB57" i="399"/>
  <c r="CU17"/>
  <c r="CE52"/>
  <c r="BK41"/>
  <c r="AY66" i="400"/>
  <c r="BF46" i="399"/>
  <c r="CD43" i="400"/>
  <c r="AK49" i="405"/>
  <c r="BF52" i="401"/>
  <c r="AM53" i="404"/>
  <c r="CD25" i="401"/>
  <c r="BF68" i="399"/>
  <c r="CD34" i="405"/>
  <c r="DG13" i="407"/>
  <c r="CV43"/>
  <c r="CB57" i="406"/>
  <c r="CR68" i="407"/>
  <c r="DI36"/>
  <c r="BX52" i="405"/>
  <c r="CK46" i="406"/>
  <c r="AK66"/>
  <c r="AE53" i="401"/>
  <c r="R52" i="405"/>
  <c r="AY51" i="407"/>
  <c r="AN66"/>
  <c r="CY66"/>
  <c r="CQ66"/>
  <c r="V24" i="406"/>
  <c r="BC45"/>
  <c r="CO53" i="404"/>
  <c r="CM52" i="407"/>
  <c r="DB16" i="406"/>
  <c r="AV51" i="404"/>
  <c r="CX14" i="403"/>
  <c r="CU16" i="407"/>
  <c r="Z57" i="400"/>
  <c r="BH34" i="399"/>
  <c r="BF76" i="406"/>
  <c r="AJ25" i="407"/>
  <c r="BO79" i="405"/>
  <c r="DB66"/>
  <c r="BP52" i="401"/>
  <c r="G34"/>
  <c r="AW44" i="399"/>
  <c r="CN85" i="405"/>
  <c r="CK12" i="404"/>
  <c r="T62" i="403"/>
  <c r="BZ57" i="405"/>
  <c r="BJ79" i="404"/>
  <c r="AX44" i="407"/>
  <c r="CV25" i="404"/>
  <c r="CN17" i="403"/>
  <c r="DK52" i="407"/>
  <c r="CW68" i="399"/>
  <c r="CR37" i="400"/>
  <c r="N66" i="402"/>
  <c r="BI34" i="406"/>
  <c r="S53" i="402"/>
  <c r="CJ66" i="399"/>
  <c r="H52" i="403"/>
  <c r="CL16" i="402"/>
  <c r="S51" i="400"/>
  <c r="CZ21" i="405"/>
  <c r="CW15" i="404"/>
  <c r="CL13" i="400"/>
  <c r="DM49" i="407"/>
  <c r="AY25"/>
  <c r="CY66" i="406"/>
  <c r="AZ46"/>
  <c r="AT34" i="402"/>
  <c r="AX37" i="399"/>
  <c r="CH53" i="403"/>
  <c r="CO43" i="400"/>
  <c r="AO79" i="405"/>
  <c r="BZ24" i="401"/>
  <c r="CO21" i="400"/>
  <c r="N62" i="404"/>
  <c r="CL13" i="399"/>
  <c r="AI45" i="402"/>
  <c r="CF85"/>
  <c r="CR17"/>
  <c r="T43" i="400"/>
  <c r="BH37"/>
  <c r="AQ41"/>
  <c r="CE68" i="402"/>
  <c r="CJ79" i="401"/>
  <c r="DB9" i="405"/>
  <c r="DC25" i="399"/>
  <c r="CW66" i="405"/>
  <c r="R79" i="401"/>
  <c r="CK66"/>
  <c r="CF9" i="407"/>
  <c r="S68" i="404"/>
  <c r="AN66" i="399"/>
  <c r="CY41" i="403"/>
  <c r="BL44" i="401"/>
  <c r="CR51" i="399"/>
  <c r="BE85" i="400"/>
  <c r="DG68" i="403"/>
  <c r="DI68"/>
  <c r="DG41" i="400"/>
  <c r="DK52" i="405"/>
  <c r="AT21" i="403"/>
  <c r="DG9" i="405"/>
  <c r="BE85" i="399"/>
  <c r="AZ25"/>
  <c r="DD34" i="403"/>
  <c r="DC68"/>
  <c r="BY17"/>
  <c r="AE25" i="400"/>
  <c r="AM41" i="403"/>
  <c r="G24" i="405"/>
  <c r="CV45" i="406"/>
  <c r="CL85" i="401"/>
  <c r="AU25" i="399"/>
  <c r="V51" i="401"/>
  <c r="CY9" i="404"/>
  <c r="CW24"/>
  <c r="BD62" i="407"/>
  <c r="AV86" i="402"/>
  <c r="CY17" i="407"/>
  <c r="BA51" i="404"/>
  <c r="CG37" i="402"/>
  <c r="BP66" i="406"/>
  <c r="AQ79" i="405"/>
  <c r="N34" i="400"/>
  <c r="DA79" i="406"/>
  <c r="AN24" i="399"/>
  <c r="DE34" i="403"/>
  <c r="BZ53" i="400"/>
  <c r="S66" i="405"/>
  <c r="CN44" i="407"/>
  <c r="G49" i="402"/>
  <c r="CK21" i="403"/>
  <c r="AE37" i="401"/>
  <c r="CI12" i="403"/>
  <c r="CC46" i="399"/>
  <c r="L85"/>
  <c r="CU49"/>
  <c r="CE37"/>
  <c r="N37" i="402"/>
  <c r="AG85" i="399"/>
  <c r="AO68" i="400"/>
  <c r="AG34"/>
  <c r="DA49" i="403"/>
  <c r="BA57" i="402"/>
  <c r="BK24" i="404"/>
  <c r="M25"/>
  <c r="CR13" i="401"/>
  <c r="BL37"/>
  <c r="AF53" i="405"/>
  <c r="CQ24" i="406"/>
  <c r="BF21" i="402"/>
  <c r="BK76" i="405"/>
  <c r="AY34" i="402"/>
  <c r="BG77" i="401"/>
  <c r="CR41" i="400"/>
  <c r="AL51" i="406"/>
  <c r="AW34" i="403"/>
  <c r="CE41"/>
  <c r="AH57" i="399"/>
  <c r="BJ34" i="405"/>
  <c r="Y52" i="401"/>
  <c r="CM62" i="400"/>
  <c r="CB51" i="403"/>
  <c r="R52" i="401"/>
  <c r="CT62" i="399"/>
  <c r="AN85"/>
  <c r="BZ53" i="401"/>
  <c r="AL79" i="403"/>
  <c r="BK76"/>
  <c r="BA77" i="401"/>
  <c r="BO85"/>
  <c r="AU37" i="404"/>
  <c r="DK51" i="401"/>
  <c r="CG57" i="406"/>
  <c r="BD62"/>
  <c r="DB53" i="401"/>
  <c r="CN62" i="404"/>
  <c r="AD62" i="405"/>
  <c r="DD15" i="403"/>
  <c r="DA25" i="400"/>
  <c r="AU77" i="406"/>
  <c r="AZ49" i="399"/>
  <c r="DC44"/>
  <c r="CK34" i="401"/>
  <c r="AO24" i="404"/>
  <c r="BK53" i="401"/>
  <c r="DH12" i="399"/>
  <c r="CL24" i="400"/>
  <c r="CB68" i="403"/>
  <c r="AB76" i="400"/>
  <c r="CX17" i="405"/>
  <c r="BC36" i="400"/>
  <c r="DA15" i="402"/>
  <c r="CM51"/>
  <c r="BE46" i="406"/>
  <c r="CG25" i="404"/>
  <c r="AQ79" i="402"/>
  <c r="DH37" i="406"/>
  <c r="AW24" i="401"/>
  <c r="CF36" i="399"/>
  <c r="CP16" i="402"/>
  <c r="CW85" i="404"/>
  <c r="DE45" i="400"/>
  <c r="CF36" i="402"/>
  <c r="CG16" i="405"/>
  <c r="CC86" i="400"/>
  <c r="DA17" i="405"/>
  <c r="AJ25" i="402"/>
  <c r="DC24" i="403"/>
  <c r="AB79" i="405"/>
  <c r="BE44" i="399"/>
  <c r="DB24" i="406"/>
  <c r="BC41" i="402"/>
  <c r="CP49" i="400"/>
  <c r="AD34" i="402"/>
  <c r="AO53" i="399"/>
  <c r="BH77" i="400"/>
  <c r="DE24" i="405"/>
  <c r="AX68" i="401"/>
  <c r="AY44" i="403"/>
  <c r="CS85" i="400"/>
  <c r="AM76" i="399"/>
  <c r="CZ43"/>
  <c r="Z45" i="402"/>
  <c r="CF52" i="399"/>
  <c r="AY37"/>
  <c r="DD16" i="407"/>
  <c r="AZ51" i="405"/>
  <c r="L46" i="400"/>
  <c r="AM76" i="404"/>
  <c r="N46" i="403"/>
  <c r="AU49" i="401"/>
  <c r="DG86" i="399"/>
  <c r="DL24" i="406"/>
  <c r="N52" i="402"/>
  <c r="BD62" i="403"/>
  <c r="CD13"/>
  <c r="BF53" i="402"/>
  <c r="CT68"/>
  <c r="CK44" i="400"/>
  <c r="AF34" i="405"/>
  <c r="BI57" i="401"/>
  <c r="DD79"/>
  <c r="BJ44"/>
  <c r="CZ17" i="400"/>
  <c r="BY17" i="399"/>
  <c r="BZ34"/>
  <c r="Y51" i="401"/>
  <c r="CK24"/>
  <c r="CO13" i="404"/>
  <c r="DI45" i="401"/>
  <c r="BF66" i="400"/>
  <c r="BK85" i="403"/>
  <c r="BB46" i="401"/>
  <c r="AO79" i="406"/>
  <c r="CI34" i="404"/>
  <c r="V66" i="402"/>
  <c r="DA66"/>
  <c r="AL24" i="400"/>
  <c r="DG46" i="404"/>
  <c r="AC76" i="399"/>
  <c r="DL45" i="403"/>
  <c r="AP79" i="407"/>
  <c r="AZ66" i="403"/>
  <c r="AN66" i="400"/>
  <c r="CV44" i="401"/>
  <c r="BA68" i="405"/>
  <c r="AT24" i="404"/>
  <c r="BL37" i="400"/>
  <c r="CG66" i="402"/>
  <c r="DI25" i="404"/>
  <c r="CA49" i="399"/>
  <c r="CK68" i="402"/>
  <c r="AD62" i="407"/>
  <c r="AX77" i="401"/>
  <c r="H66" i="403"/>
  <c r="CP13" i="407"/>
  <c r="L85" i="405"/>
  <c r="AH66" i="404"/>
  <c r="CP53"/>
  <c r="CE24" i="399"/>
  <c r="AU86" i="400"/>
  <c r="BH51" i="403"/>
  <c r="AI85" i="400"/>
  <c r="CR16" i="406"/>
  <c r="H34" i="405"/>
  <c r="AN44" i="403"/>
  <c r="AY21" i="401"/>
  <c r="CX34" i="402"/>
  <c r="CC21" i="404"/>
  <c r="CE62"/>
  <c r="DD51" i="401"/>
  <c r="BY24" i="399"/>
  <c r="P37" i="401"/>
  <c r="BB25" i="407"/>
  <c r="DJ45" i="400"/>
  <c r="CV24" i="401"/>
  <c r="BP68" i="399"/>
  <c r="AX66" i="404"/>
  <c r="BY46" i="406"/>
  <c r="BA52" i="401"/>
  <c r="CF13"/>
  <c r="AC57" i="405"/>
  <c r="AI21" i="400"/>
  <c r="M53" i="405"/>
  <c r="DA79"/>
  <c r="CT86"/>
  <c r="BY14" i="401"/>
  <c r="L46" i="406"/>
  <c r="CZ57" i="400"/>
  <c r="BZ86" i="403"/>
  <c r="DB76" i="406"/>
  <c r="BL51" i="401"/>
  <c r="H37" i="407"/>
  <c r="BY44" i="400"/>
  <c r="CP9" i="405"/>
  <c r="CE53" i="400"/>
  <c r="DE86" i="399"/>
  <c r="BF37" i="401"/>
  <c r="BI46" i="405"/>
  <c r="AB62" i="400"/>
  <c r="CC21" i="407"/>
  <c r="DB62"/>
  <c r="DC15"/>
  <c r="AO66"/>
  <c r="CT25" i="406"/>
  <c r="DK44" i="407"/>
  <c r="CP12"/>
  <c r="DE86" i="406"/>
  <c r="CZ76" i="407"/>
  <c r="CI34" i="406"/>
  <c r="BI46" i="407"/>
  <c r="CV14" i="406"/>
  <c r="AJ77" i="407"/>
  <c r="CV53" i="406"/>
  <c r="CB46" i="405"/>
  <c r="BZ49" i="406"/>
  <c r="CP49" i="407"/>
  <c r="DH41"/>
  <c r="V49" i="404"/>
  <c r="BJ77" i="407"/>
  <c r="DG68" i="402"/>
  <c r="CH79" i="405"/>
  <c r="CW68" i="402"/>
  <c r="AX21" i="405"/>
  <c r="CB46" i="406"/>
  <c r="CH24" i="407"/>
  <c r="CF52" i="405"/>
  <c r="CC14" i="407"/>
  <c r="R37" i="404"/>
  <c r="CZ76" i="399"/>
  <c r="L85" i="400"/>
  <c r="DB37" i="405"/>
  <c r="M62" i="400"/>
  <c r="CT52" i="404"/>
  <c r="BY53" i="402"/>
  <c r="T51" i="400"/>
  <c r="DK79" i="406"/>
  <c r="CM15"/>
  <c r="BK57" i="401"/>
  <c r="CT17" i="406"/>
  <c r="AH68" i="407"/>
  <c r="AX34" i="406"/>
  <c r="DA46" i="401"/>
  <c r="AD21"/>
  <c r="AL44" i="403"/>
  <c r="BG53" i="402"/>
  <c r="BW36" i="407"/>
  <c r="AU85" i="403"/>
  <c r="CB49" i="402"/>
  <c r="T85" i="406"/>
  <c r="CB9" i="407"/>
  <c r="DE9"/>
  <c r="AX66" i="402"/>
  <c r="DM62" i="401"/>
  <c r="CV68" i="404"/>
  <c r="CD9" i="400"/>
  <c r="CL16"/>
  <c r="CM79" i="402"/>
  <c r="CU44"/>
  <c r="DE36" i="406"/>
  <c r="CO43" i="407"/>
  <c r="BK46" i="406"/>
  <c r="AK85" i="404"/>
  <c r="DC85"/>
  <c r="AQ85"/>
  <c r="BH49" i="407"/>
  <c r="DA17" i="400"/>
  <c r="CR24"/>
  <c r="Z25" i="402"/>
  <c r="G53" i="401"/>
  <c r="CY79" i="399"/>
  <c r="CU45" i="406"/>
  <c r="AL79" i="401"/>
  <c r="DL12" i="402"/>
  <c r="AE51" i="404"/>
  <c r="AV53" i="401"/>
  <c r="AB62"/>
  <c r="N24" i="400"/>
  <c r="AL85" i="403"/>
  <c r="AN49" i="401"/>
  <c r="AU77" i="404"/>
  <c r="AO52" i="401"/>
  <c r="AU37" i="400"/>
  <c r="CM79" i="406"/>
  <c r="CO14"/>
  <c r="DJ14" i="403"/>
  <c r="CK45" i="401"/>
  <c r="AY49" i="400"/>
  <c r="AK62"/>
  <c r="DF68" i="404"/>
  <c r="CQ86" i="401"/>
  <c r="CI44" i="402"/>
  <c r="DJ15" i="401"/>
  <c r="CU37" i="403"/>
  <c r="CX12" i="404"/>
  <c r="DC16" i="399"/>
  <c r="CL43" i="404"/>
  <c r="DJ36"/>
  <c r="H21" i="402"/>
  <c r="CH44" i="404"/>
  <c r="CE36" i="400"/>
  <c r="AJ76" i="401"/>
  <c r="CR49" i="400"/>
  <c r="DC68" i="404"/>
  <c r="AK46"/>
  <c r="CL79" i="407"/>
  <c r="Z79" i="401"/>
  <c r="CC37" i="403"/>
  <c r="G66"/>
  <c r="AF45" i="399"/>
  <c r="AO24" i="403"/>
  <c r="AE77" i="402"/>
  <c r="BH85" i="400"/>
  <c r="DE86" i="404"/>
  <c r="DM76" i="406"/>
  <c r="CO49" i="404"/>
  <c r="CZ52" i="400"/>
  <c r="BP25"/>
  <c r="CH51" i="403"/>
  <c r="CI9" i="400"/>
  <c r="CE86"/>
  <c r="BL44" i="406"/>
  <c r="DE53" i="404"/>
  <c r="DG53" i="403"/>
  <c r="CE62" i="406"/>
  <c r="BI85" i="401"/>
  <c r="AU46" i="400"/>
  <c r="BX49" i="404"/>
  <c r="V51" i="400"/>
  <c r="CC66" i="401"/>
  <c r="DG76" i="400"/>
  <c r="DL85" i="405"/>
  <c r="CJ13" i="402"/>
  <c r="DI53" i="404"/>
  <c r="R37" i="403"/>
  <c r="BV52" i="402"/>
  <c r="AN21" i="403"/>
  <c r="S34" i="406"/>
  <c r="CB24" i="405"/>
  <c r="AT66" i="402"/>
  <c r="DF62" i="400"/>
  <c r="BI24" i="402"/>
  <c r="AF77" i="399"/>
  <c r="K66" i="402"/>
  <c r="CK15" i="401"/>
  <c r="CW62" i="399"/>
  <c r="CX62" i="400"/>
  <c r="AT36" i="406"/>
  <c r="BZ13" i="401"/>
  <c r="BB41" i="404"/>
  <c r="CB17" i="403"/>
  <c r="AJ25" i="399"/>
  <c r="Z77" i="403"/>
  <c r="AW49" i="404"/>
  <c r="CP57" i="399"/>
  <c r="AP77"/>
  <c r="AA49" i="406"/>
  <c r="BL79"/>
  <c r="DG79" i="400"/>
  <c r="CE9" i="404"/>
  <c r="CH85" i="400"/>
  <c r="AV76" i="402"/>
  <c r="AZ76" i="400"/>
  <c r="DC79" i="399"/>
  <c r="CK76" i="404"/>
  <c r="BK86" i="403"/>
  <c r="DJ51" i="401"/>
  <c r="CG86" i="404"/>
  <c r="AZ62" i="400"/>
  <c r="CL41"/>
  <c r="CQ62" i="399"/>
  <c r="AD79" i="401"/>
  <c r="DG66" i="405"/>
  <c r="AF52" i="401"/>
  <c r="CA17" i="399"/>
  <c r="AM62" i="403"/>
  <c r="CA53" i="407"/>
  <c r="AG46"/>
  <c r="DA86" i="404"/>
  <c r="CQ13" i="406"/>
  <c r="CE51" i="407"/>
  <c r="L49" i="404"/>
  <c r="CS17" i="407"/>
  <c r="DJ86" i="405"/>
  <c r="CY85" i="406"/>
  <c r="BX86"/>
  <c r="DC45" i="407"/>
  <c r="DH68"/>
  <c r="CB24" i="406"/>
  <c r="BD43" i="405"/>
  <c r="CM13" i="407"/>
  <c r="BH53"/>
  <c r="DK17" i="406"/>
  <c r="CT49" i="407"/>
  <c r="T85" i="403"/>
  <c r="R21"/>
  <c r="AN77" i="400"/>
  <c r="CV51" i="404"/>
  <c r="DK52" i="402"/>
  <c r="DE62" i="406"/>
  <c r="CV68" i="407"/>
  <c r="BI37"/>
  <c r="DF44" i="406"/>
  <c r="CA17"/>
  <c r="BV43"/>
  <c r="BI85"/>
  <c r="DF37" i="399"/>
  <c r="CG25" i="401"/>
  <c r="DB62"/>
  <c r="AI49" i="407"/>
  <c r="AB45" i="404"/>
  <c r="CM16" i="402"/>
  <c r="CT16" i="406"/>
  <c r="CW85" i="401"/>
  <c r="DD76" i="404"/>
  <c r="BB41" i="407"/>
  <c r="AH51" i="404"/>
  <c r="DI86" i="400"/>
  <c r="BJ25" i="404"/>
  <c r="AZ44"/>
  <c r="CD13" i="401"/>
  <c r="AG21"/>
  <c r="AC53" i="403"/>
  <c r="DG57" i="406"/>
  <c r="DL34" i="400"/>
  <c r="Y85" i="401"/>
  <c r="CY44" i="403"/>
  <c r="AV34"/>
  <c r="DI15" i="404"/>
  <c r="AY52" i="401"/>
  <c r="AE24" i="400"/>
  <c r="CI24" i="401"/>
  <c r="BY66"/>
  <c r="CD12" i="402"/>
  <c r="DH51" i="407"/>
  <c r="BA85" i="404"/>
  <c r="CT62" i="402"/>
  <c r="AZ41"/>
  <c r="CS12" i="401"/>
  <c r="AA43" i="399"/>
  <c r="CU12" i="406"/>
  <c r="N57" i="403"/>
  <c r="CY51"/>
  <c r="CB66" i="400"/>
  <c r="DD21" i="402"/>
  <c r="AK21" i="405"/>
  <c r="V37" i="404"/>
  <c r="BC86" i="406"/>
  <c r="BA53" i="399"/>
  <c r="CM13" i="406"/>
  <c r="AA43" i="407"/>
  <c r="DD68" i="404"/>
  <c r="DG17" i="403"/>
  <c r="BC52" i="404"/>
  <c r="CH37" i="401"/>
  <c r="DJ44" i="404"/>
  <c r="DF17" i="402"/>
  <c r="BP37" i="404"/>
  <c r="CO25" i="400"/>
  <c r="CZ13" i="403"/>
  <c r="AN53"/>
  <c r="CV43" i="399"/>
  <c r="BC66" i="401"/>
  <c r="CG9" i="405"/>
  <c r="DB68" i="399"/>
  <c r="AG79" i="405"/>
  <c r="CQ66" i="399"/>
  <c r="AY57" i="400"/>
  <c r="AH21"/>
  <c r="DG46" i="403"/>
  <c r="CD79" i="402"/>
  <c r="CV85"/>
  <c r="BA68"/>
  <c r="CX16" i="406"/>
  <c r="AK34" i="401"/>
  <c r="AA24" i="400"/>
  <c r="CB12" i="406"/>
  <c r="CJ21" i="407"/>
  <c r="BB25" i="399"/>
  <c r="BY86" i="403"/>
  <c r="CJ34" i="400"/>
  <c r="CG16" i="401"/>
  <c r="AI37" i="399"/>
  <c r="BG53" i="401"/>
  <c r="CO37" i="404"/>
  <c r="DE52" i="400"/>
  <c r="DG45" i="399"/>
  <c r="CL68" i="407"/>
  <c r="BL51" i="400"/>
  <c r="DH16" i="401"/>
  <c r="BK66" i="403"/>
  <c r="CI43" i="402"/>
  <c r="CT25" i="404"/>
  <c r="DC21" i="401"/>
  <c r="CW66" i="404"/>
  <c r="BG86" i="405"/>
  <c r="CS41" i="407"/>
  <c r="CZ9" i="403"/>
  <c r="BB46" i="405"/>
  <c r="BV52" i="401"/>
  <c r="CE37" i="404"/>
  <c r="AW21" i="402"/>
  <c r="DJ79" i="400"/>
  <c r="BI86" i="402"/>
  <c r="CG66" i="399"/>
  <c r="AP46" i="405"/>
  <c r="CO51" i="401"/>
  <c r="BE37" i="403"/>
  <c r="DF9"/>
  <c r="M76" i="400"/>
  <c r="DK53"/>
  <c r="BY17" i="401"/>
  <c r="BG76" i="399"/>
  <c r="DC52" i="400"/>
  <c r="CI52" i="399"/>
  <c r="AU52"/>
  <c r="CP24"/>
  <c r="AU68" i="402"/>
  <c r="CN9" i="406"/>
  <c r="H85" i="404"/>
  <c r="Y52" i="403"/>
  <c r="AG37" i="404"/>
  <c r="CB66" i="406"/>
  <c r="CA17" i="404"/>
  <c r="AO45" i="399"/>
  <c r="AU44" i="404"/>
  <c r="CD9"/>
  <c r="CQ34" i="399"/>
  <c r="BZ45" i="401"/>
  <c r="DI53"/>
  <c r="AQ44" i="405"/>
  <c r="AV52" i="404"/>
  <c r="DA51" i="400"/>
  <c r="CW68" i="406"/>
  <c r="AF52" i="405"/>
  <c r="DD53"/>
  <c r="CW25" i="400"/>
  <c r="CG12" i="404"/>
  <c r="DI41" i="400"/>
  <c r="R25" i="406"/>
  <c r="CM12" i="399"/>
  <c r="BZ43"/>
  <c r="CP85" i="401"/>
  <c r="CO9" i="399"/>
  <c r="BL51" i="403"/>
  <c r="AI62" i="399"/>
  <c r="BY49" i="400"/>
  <c r="BY21" i="401"/>
  <c r="BY16" i="400"/>
  <c r="DD45" i="399"/>
  <c r="BY15" i="401"/>
  <c r="CN53" i="404"/>
  <c r="BV86" i="405"/>
  <c r="BE86"/>
  <c r="H57" i="403"/>
  <c r="AN45" i="404"/>
  <c r="H53" i="402"/>
  <c r="AM44" i="404"/>
  <c r="AX36" i="405"/>
  <c r="CR37" i="406"/>
  <c r="CF13" i="399"/>
  <c r="G21" i="401"/>
  <c r="G66" i="404"/>
  <c r="BY79" i="403"/>
  <c r="CY37" i="405"/>
  <c r="DG21" i="399"/>
  <c r="CP51" i="400"/>
  <c r="BC51" i="404"/>
  <c r="AY76" i="400"/>
  <c r="CX62" i="406"/>
  <c r="CU16" i="404"/>
  <c r="CV34" i="406"/>
  <c r="AA24" i="405"/>
  <c r="BV85" i="401"/>
  <c r="BA76" i="399"/>
  <c r="CD15" i="400"/>
  <c r="CO49" i="402"/>
  <c r="M46" i="404"/>
  <c r="BE76" i="402"/>
  <c r="BH57" i="399"/>
  <c r="AH41"/>
  <c r="DF36" i="404"/>
  <c r="CJ41" i="399"/>
  <c r="BV41"/>
  <c r="AX43" i="406"/>
  <c r="AD24" i="399"/>
  <c r="CA52" i="403"/>
  <c r="CZ86" i="399"/>
  <c r="DD9" i="402"/>
  <c r="AL46" i="401"/>
  <c r="DD51" i="399"/>
  <c r="AQ66" i="402"/>
  <c r="DM9" i="399"/>
  <c r="DL51" i="407"/>
  <c r="BC76" i="405"/>
  <c r="AW25" i="403"/>
  <c r="BF24" i="401"/>
  <c r="AQ49" i="405"/>
  <c r="AM25" i="399"/>
  <c r="DL43" i="406"/>
  <c r="AY76" i="404"/>
  <c r="N66" i="399"/>
  <c r="CT34" i="401"/>
  <c r="BY15" i="400"/>
  <c r="H43" i="402"/>
  <c r="CB13" i="400"/>
  <c r="CB49" i="399"/>
  <c r="AQ51" i="403"/>
  <c r="BI37" i="399"/>
  <c r="BO24" i="404"/>
  <c r="AQ43" i="400"/>
  <c r="CY36" i="404"/>
  <c r="DG57" i="401"/>
  <c r="DF66" i="407"/>
  <c r="BE68" i="406"/>
  <c r="AM21" i="403"/>
  <c r="AG76" i="405"/>
  <c r="CR16" i="401"/>
  <c r="CA44" i="407"/>
  <c r="CX86" i="400"/>
  <c r="DK46" i="404"/>
  <c r="BL77"/>
  <c r="AU86"/>
  <c r="AL79" i="405"/>
  <c r="CF79" i="401"/>
  <c r="BG37" i="400"/>
  <c r="AA53"/>
  <c r="Y53" i="402"/>
  <c r="DI37" i="405"/>
  <c r="DC62"/>
  <c r="AN66" i="406"/>
  <c r="R85" i="403"/>
  <c r="CH53" i="402"/>
  <c r="AB57" i="403"/>
  <c r="BZ9"/>
  <c r="AW79" i="399"/>
  <c r="DA62" i="404"/>
  <c r="L62" i="399"/>
  <c r="AZ66"/>
  <c r="BH41" i="405"/>
  <c r="AE36" i="404"/>
  <c r="AU66" i="399"/>
  <c r="AC53" i="401"/>
  <c r="BB51" i="404"/>
  <c r="CV45"/>
  <c r="DC25" i="401"/>
  <c r="AQ44" i="402"/>
  <c r="CJ21"/>
  <c r="CW36" i="400"/>
  <c r="DA76" i="401"/>
  <c r="AK62" i="399"/>
  <c r="CA12" i="401"/>
  <c r="N25" i="402"/>
  <c r="BB77" i="404"/>
  <c r="CG36"/>
  <c r="AC68"/>
  <c r="AC24" i="403"/>
  <c r="CE13" i="402"/>
  <c r="H52"/>
  <c r="BY49" i="406"/>
  <c r="DE57"/>
  <c r="AO24" i="405"/>
  <c r="AY62" i="402"/>
  <c r="AQ57"/>
  <c r="CB21" i="407"/>
  <c r="CS24" i="405"/>
  <c r="Z85" i="400"/>
  <c r="DM86" i="399"/>
  <c r="DM25"/>
  <c r="AQ46"/>
  <c r="DJ15"/>
  <c r="M68" i="403"/>
  <c r="DB24" i="401"/>
  <c r="CR51"/>
  <c r="CA16" i="402"/>
  <c r="DE24" i="400"/>
  <c r="AZ53" i="402"/>
  <c r="CZ66" i="400"/>
  <c r="BE62" i="402"/>
  <c r="AX77" i="405"/>
  <c r="AY62" i="401"/>
  <c r="AV34" i="399"/>
  <c r="BG46"/>
  <c r="CJ79" i="400"/>
  <c r="S49" i="403"/>
  <c r="BC68" i="402"/>
  <c r="DF85" i="400"/>
  <c r="V85" i="401"/>
  <c r="BB25" i="403"/>
  <c r="AC57" i="400"/>
  <c r="DG44"/>
  <c r="CG45" i="399"/>
  <c r="K51" i="400"/>
  <c r="CC41" i="403"/>
  <c r="CE57" i="399"/>
  <c r="L34" i="403"/>
  <c r="AQ43" i="399"/>
  <c r="BJ85" i="406"/>
  <c r="AB79" i="404"/>
  <c r="CU15" i="401"/>
  <c r="CP86" i="406"/>
  <c r="AP77" i="404"/>
  <c r="AX77" i="399"/>
  <c r="BB79" i="402"/>
  <c r="CQ24" i="401"/>
  <c r="DB52"/>
  <c r="AI49"/>
  <c r="AY85" i="407"/>
  <c r="CC66"/>
  <c r="DH37" i="405"/>
  <c r="AO21"/>
  <c r="DB68"/>
  <c r="DH66" i="407"/>
  <c r="BB68" i="400"/>
  <c r="BE45" i="407"/>
  <c r="AI44" i="399"/>
  <c r="DG17" i="401"/>
  <c r="CZ12" i="407"/>
  <c r="CK66" i="405"/>
  <c r="DF13" i="402"/>
  <c r="DC9" i="403"/>
  <c r="CZ37"/>
  <c r="AO66" i="399"/>
  <c r="AZ49" i="402"/>
  <c r="DL43" i="403"/>
  <c r="AE79" i="400"/>
  <c r="DG12" i="404"/>
  <c r="U25"/>
  <c r="AV36" i="401"/>
  <c r="DA43" i="404"/>
  <c r="DA13" i="399"/>
  <c r="CW37" i="400"/>
  <c r="BC86" i="407"/>
  <c r="CJ46"/>
  <c r="CM76"/>
  <c r="AM51"/>
  <c r="CO45"/>
  <c r="CZ21" i="406"/>
  <c r="CP44"/>
  <c r="V79"/>
  <c r="DH53" i="407"/>
  <c r="BG34"/>
  <c r="K43" i="406"/>
  <c r="N21" i="400"/>
  <c r="AW43" i="406"/>
  <c r="DK43"/>
  <c r="DC85"/>
  <c r="M52" i="402"/>
  <c r="BE41" i="407"/>
  <c r="BZ17" i="405"/>
  <c r="CZ44" i="407"/>
  <c r="CS44" i="406"/>
  <c r="CB34" i="405"/>
  <c r="T49"/>
  <c r="R53" i="407"/>
  <c r="CJ37" i="404"/>
  <c r="AE52" i="406"/>
  <c r="BZ17" i="402"/>
  <c r="CJ21" i="403"/>
  <c r="DC86" i="406"/>
  <c r="CF41" i="407"/>
  <c r="AM79" i="402"/>
  <c r="CM21"/>
  <c r="Q25"/>
  <c r="CW43" i="406"/>
  <c r="BW52" i="405"/>
  <c r="DD9" i="401"/>
  <c r="DM43" i="406"/>
  <c r="CX53" i="402"/>
  <c r="CF9" i="406"/>
  <c r="DH12" i="407"/>
  <c r="AU57" i="404"/>
  <c r="CW37" i="405"/>
  <c r="AO79" i="407"/>
  <c r="DD24" i="405"/>
  <c r="AV34" i="401"/>
  <c r="BJ85" i="404"/>
  <c r="AX57" i="400"/>
  <c r="AB46" i="404"/>
  <c r="V34" i="403"/>
  <c r="BF34" i="404"/>
  <c r="DA21" i="400"/>
  <c r="CQ52"/>
  <c r="CM53" i="401"/>
  <c r="CE15" i="402"/>
  <c r="DM9" i="403"/>
  <c r="BX36" i="402"/>
  <c r="BZ45" i="399"/>
  <c r="BZ15" i="401"/>
  <c r="BJ86" i="406"/>
  <c r="AG45" i="405"/>
  <c r="R46" i="404"/>
  <c r="T68" i="399"/>
  <c r="BK66" i="405"/>
  <c r="DF49"/>
  <c r="AC76" i="403"/>
  <c r="CL21" i="405"/>
  <c r="AG41" i="404"/>
  <c r="CH76" i="403"/>
  <c r="AM45" i="407"/>
  <c r="CQ41" i="400"/>
  <c r="CI86" i="403"/>
  <c r="CX85" i="401"/>
  <c r="BZ37"/>
  <c r="BH41" i="399"/>
  <c r="BY44" i="402"/>
  <c r="AZ37"/>
  <c r="BJ62" i="400"/>
  <c r="AP68" i="405"/>
  <c r="BF44" i="402"/>
  <c r="DI76"/>
  <c r="DM36" i="401"/>
  <c r="DG52" i="403"/>
  <c r="AG62" i="406"/>
  <c r="AK24" i="403"/>
  <c r="DM34"/>
  <c r="BA85" i="402"/>
  <c r="CG21" i="404"/>
  <c r="BP66" i="405"/>
  <c r="CD13" i="400"/>
  <c r="CJ15"/>
  <c r="G85"/>
  <c r="CF86" i="403"/>
  <c r="CH66" i="402"/>
  <c r="CK36" i="405"/>
  <c r="CE16" i="406"/>
  <c r="AC62"/>
  <c r="BV57" i="403"/>
  <c r="CJ41"/>
  <c r="AA51" i="406"/>
  <c r="DL12" i="405"/>
  <c r="BD45" i="403"/>
  <c r="DD45" i="401"/>
  <c r="CK21" i="406"/>
  <c r="AP41" i="405"/>
  <c r="CO41" i="402"/>
  <c r="AK79"/>
  <c r="BD34" i="404"/>
  <c r="DM25" i="403"/>
  <c r="CK16" i="400"/>
  <c r="DL13"/>
  <c r="V25" i="403"/>
  <c r="AN85" i="406"/>
  <c r="DF15" i="405"/>
  <c r="DC49" i="402"/>
  <c r="DH46" i="407"/>
  <c r="AK85" i="402"/>
  <c r="CW79"/>
  <c r="AD66" i="406"/>
  <c r="AC77" i="399"/>
  <c r="AH51" i="403"/>
  <c r="AT51" i="406"/>
  <c r="S43" i="401"/>
  <c r="AO34" i="399"/>
  <c r="G34"/>
  <c r="BJ53"/>
  <c r="CZ14" i="401"/>
  <c r="CM34" i="404"/>
  <c r="BY44" i="403"/>
  <c r="G68" i="401"/>
  <c r="CN62" i="400"/>
  <c r="AO21" i="402"/>
  <c r="BJ86" i="399"/>
  <c r="AP37"/>
  <c r="CR16" i="400"/>
  <c r="AO41" i="399"/>
  <c r="BF86" i="405"/>
  <c r="AH21"/>
  <c r="CB9" i="400"/>
  <c r="AP51" i="404"/>
  <c r="CI12" i="401"/>
  <c r="AZ76" i="399"/>
  <c r="AW51" i="401"/>
  <c r="CF66" i="402"/>
  <c r="DB13" i="403"/>
  <c r="CK52" i="399"/>
  <c r="AY36" i="407"/>
  <c r="CH21" i="405"/>
  <c r="BL66" i="399"/>
  <c r="DM51"/>
  <c r="BW41"/>
  <c r="CR43" i="403"/>
  <c r="AU76" i="405"/>
  <c r="BL21" i="401"/>
  <c r="T76" i="402"/>
  <c r="CN62" i="399"/>
  <c r="AL77" i="406"/>
  <c r="AY24" i="399"/>
  <c r="CL36" i="406"/>
  <c r="AU44" i="407"/>
  <c r="AB49" i="406"/>
  <c r="CP79" i="403"/>
  <c r="CA41" i="400"/>
  <c r="CH36" i="401"/>
  <c r="BK45" i="400"/>
  <c r="CP14" i="406"/>
  <c r="AB77" i="399"/>
  <c r="AG49" i="401"/>
  <c r="G51" i="402"/>
  <c r="CV17" i="403"/>
  <c r="CM43" i="400"/>
  <c r="Q21" i="401"/>
  <c r="CT85" i="402"/>
  <c r="CA51" i="403"/>
  <c r="CO12" i="400"/>
  <c r="CV14" i="402"/>
  <c r="BK25" i="404"/>
  <c r="AD25" i="407"/>
  <c r="CJ66"/>
  <c r="BD85"/>
  <c r="AA79" i="406"/>
  <c r="BE46" i="407"/>
  <c r="DE46" i="404"/>
  <c r="AL25" i="407"/>
  <c r="AM25"/>
  <c r="BP25"/>
  <c r="AL53" i="405"/>
  <c r="DE45"/>
  <c r="DA16" i="406"/>
  <c r="CQ85" i="404"/>
  <c r="DI45" i="407"/>
  <c r="CH57" i="405"/>
  <c r="AY41" i="403"/>
  <c r="CS24" i="406"/>
  <c r="BJ77" i="402"/>
  <c r="T79" i="407"/>
  <c r="DE24"/>
  <c r="AJ34" i="403"/>
  <c r="BD44" i="401"/>
  <c r="AV45" i="406"/>
  <c r="BX41" i="404"/>
  <c r="BO36" i="405"/>
  <c r="AE52" i="401"/>
  <c r="AZ46" i="407"/>
  <c r="CM41" i="406"/>
  <c r="CO12" i="402"/>
  <c r="CU14"/>
  <c r="BC79" i="401"/>
  <c r="CO52" i="405"/>
  <c r="CH46" i="400"/>
  <c r="CP57" i="406"/>
  <c r="AY21" i="405"/>
  <c r="CL51"/>
  <c r="CQ21" i="401"/>
  <c r="DF57" i="399"/>
  <c r="BO25" i="404"/>
  <c r="CR13" i="407"/>
  <c r="BE62" i="406"/>
  <c r="AN46" i="401"/>
  <c r="AJ36" i="402"/>
  <c r="BI52" i="403"/>
  <c r="AU44"/>
  <c r="H53" i="400"/>
  <c r="BI45" i="406"/>
  <c r="CU52" i="400"/>
  <c r="DJ37" i="401"/>
  <c r="DE41" i="403"/>
  <c r="AT76" i="402"/>
  <c r="BV52" i="399"/>
  <c r="BF24"/>
  <c r="BJ68" i="405"/>
  <c r="BL53" i="400"/>
  <c r="DL13" i="404"/>
  <c r="AP68" i="407"/>
  <c r="BH76" i="404"/>
  <c r="CI52" i="406"/>
  <c r="CV44" i="405"/>
  <c r="CV51" i="403"/>
  <c r="BA21" i="402"/>
  <c r="CI36" i="405"/>
  <c r="AB68" i="404"/>
  <c r="CS34"/>
  <c r="CM51" i="405"/>
  <c r="CI53" i="404"/>
  <c r="BY86" i="407"/>
  <c r="CE53"/>
  <c r="R34" i="406"/>
  <c r="BO36" i="407"/>
  <c r="CQ68"/>
  <c r="BH24"/>
  <c r="CW34"/>
  <c r="AE34" i="406"/>
  <c r="BW85" i="405"/>
  <c r="U36"/>
  <c r="CJ12" i="407"/>
  <c r="AQ36" i="406"/>
  <c r="DJ37" i="407"/>
  <c r="DL16"/>
  <c r="CX15"/>
  <c r="AP68" i="404"/>
  <c r="CB17" i="401"/>
  <c r="AA52" i="400"/>
  <c r="DK66" i="406"/>
  <c r="BG53" i="405"/>
  <c r="CH37"/>
  <c r="DM85" i="403"/>
  <c r="BA36" i="405"/>
  <c r="AL53" i="399"/>
  <c r="CK53" i="406"/>
  <c r="CC85" i="401"/>
  <c r="CL76" i="406"/>
  <c r="S21" i="403"/>
  <c r="DJ52" i="405"/>
  <c r="BC24"/>
  <c r="CM24" i="406"/>
  <c r="M36" i="402"/>
  <c r="CL36" i="400"/>
  <c r="DI15" i="399"/>
  <c r="DI62" i="402"/>
  <c r="CO49" i="405"/>
  <c r="AP85" i="406"/>
  <c r="AT46" i="402"/>
  <c r="AI52" i="399"/>
  <c r="CI24" i="405"/>
  <c r="BC46" i="400"/>
  <c r="CA57" i="399"/>
  <c r="DC24" i="404"/>
  <c r="H34" i="399"/>
  <c r="CE12" i="400"/>
  <c r="AH43" i="404"/>
  <c r="CO13" i="405"/>
  <c r="DF76" i="400"/>
  <c r="CC12" i="404"/>
  <c r="AN77" i="405"/>
  <c r="AH34" i="404"/>
  <c r="CM86" i="403"/>
  <c r="S85" i="400"/>
  <c r="CF34" i="407"/>
  <c r="DH62" i="403"/>
  <c r="DI57" i="404"/>
  <c r="BL86" i="403"/>
  <c r="DC37" i="404"/>
  <c r="Z24" i="402"/>
  <c r="CS85" i="399"/>
  <c r="T37" i="403"/>
  <c r="CK44" i="401"/>
  <c r="DH62" i="400"/>
  <c r="CC36" i="399"/>
  <c r="CN16" i="404"/>
  <c r="CT24" i="402"/>
  <c r="CF9" i="399"/>
  <c r="BY57" i="404"/>
  <c r="T62" i="402"/>
  <c r="DL85" i="404"/>
  <c r="DF66" i="402"/>
  <c r="DB79" i="400"/>
  <c r="BK44" i="406"/>
  <c r="CO62" i="402"/>
  <c r="K79" i="399"/>
  <c r="CH53" i="401"/>
  <c r="AE76" i="399"/>
  <c r="CU34" i="400"/>
  <c r="G21" i="405"/>
  <c r="CY24" i="402"/>
  <c r="BG53" i="399"/>
  <c r="DI37" i="400"/>
  <c r="BH49"/>
  <c r="BZ34" i="402"/>
  <c r="N25" i="400"/>
  <c r="CA68"/>
  <c r="DG9" i="399"/>
  <c r="AO36" i="401"/>
  <c r="CO24" i="407"/>
  <c r="CJ86" i="406"/>
  <c r="CX66" i="407"/>
  <c r="CN41" i="406"/>
  <c r="AL53"/>
  <c r="BY12"/>
  <c r="AP85" i="404"/>
  <c r="DK51" i="405"/>
  <c r="CN25" i="406"/>
  <c r="AG77"/>
  <c r="CU9" i="400"/>
  <c r="CJ62" i="401"/>
  <c r="BI85" i="405"/>
  <c r="AJ41" i="406"/>
  <c r="DC86" i="401"/>
  <c r="AO36" i="400"/>
  <c r="AP41" i="404"/>
  <c r="CX86" i="406"/>
  <c r="DL49" i="405"/>
  <c r="CK52" i="407"/>
  <c r="BE52" i="404"/>
  <c r="CJ21" i="406"/>
  <c r="BD62" i="405"/>
  <c r="CZ57" i="404"/>
  <c r="AH49" i="401"/>
  <c r="BE79" i="406"/>
  <c r="BJ66" i="400"/>
  <c r="AJ46" i="399"/>
  <c r="AJ37" i="403"/>
  <c r="CE53" i="401"/>
  <c r="AW46" i="400"/>
  <c r="BL49" i="406"/>
  <c r="N62" i="402"/>
  <c r="CO34" i="407"/>
  <c r="DL66" i="401"/>
  <c r="CJ68" i="403"/>
  <c r="DF21" i="402"/>
  <c r="DI17" i="399"/>
  <c r="AZ49" i="404"/>
  <c r="DC68" i="405"/>
  <c r="CN49" i="402"/>
  <c r="CX76" i="400"/>
  <c r="CI24" i="404"/>
  <c r="AO77" i="401"/>
  <c r="AI62" i="405"/>
  <c r="BH68"/>
  <c r="CQ16" i="401"/>
  <c r="BO40" i="404"/>
  <c r="BG76" i="403"/>
  <c r="T36" i="402"/>
  <c r="AW37" i="406"/>
  <c r="CE36" i="403"/>
  <c r="AU57"/>
  <c r="BA24" i="405"/>
  <c r="DA49" i="404"/>
  <c r="AJ51" i="401"/>
  <c r="CQ12" i="400"/>
  <c r="CA68" i="403"/>
  <c r="CO66" i="404"/>
  <c r="BP21" i="401"/>
  <c r="AO57" i="405"/>
  <c r="DL34" i="402"/>
  <c r="CC9" i="400"/>
  <c r="CH43" i="401"/>
  <c r="BC37" i="400"/>
  <c r="DF45" i="404"/>
  <c r="DC76" i="399"/>
  <c r="BD68" i="402"/>
  <c r="M37" i="404"/>
  <c r="DG25" i="406"/>
  <c r="AU49" i="399"/>
  <c r="CR76"/>
  <c r="DD86" i="403"/>
  <c r="BA62" i="404"/>
  <c r="DG76"/>
  <c r="AT45" i="399"/>
  <c r="Z85"/>
  <c r="V52" i="401"/>
  <c r="CQ37" i="400"/>
  <c r="CT15" i="405"/>
  <c r="DA43" i="406"/>
  <c r="CP76" i="401"/>
  <c r="CT44" i="400"/>
  <c r="S79" i="401"/>
  <c r="CI76" i="400"/>
  <c r="BD21" i="403"/>
  <c r="CP86" i="402"/>
  <c r="O21" i="405"/>
  <c r="S62" i="401"/>
  <c r="CJ68" i="400"/>
  <c r="CP16" i="404"/>
  <c r="DK52" i="401"/>
  <c r="CT51" i="407"/>
  <c r="DH43" i="401"/>
  <c r="BG76" i="400"/>
  <c r="CI21"/>
  <c r="AW36" i="399"/>
  <c r="CL41" i="404"/>
  <c r="L79" i="405"/>
  <c r="CA21" i="404"/>
  <c r="BK66" i="401"/>
  <c r="CS37" i="404"/>
  <c r="P37" i="403"/>
  <c r="BH57" i="400"/>
  <c r="DE34" i="404"/>
  <c r="V51" i="402"/>
  <c r="CY86" i="404"/>
  <c r="CG24" i="400"/>
  <c r="BB66" i="399"/>
  <c r="CT9" i="405"/>
  <c r="CO25" i="407"/>
  <c r="AC25" i="401"/>
  <c r="AB68" i="399"/>
  <c r="AX53" i="401"/>
  <c r="CI46" i="403"/>
  <c r="DA16" i="401"/>
  <c r="L53" i="404"/>
  <c r="CR43" i="406"/>
  <c r="CQ9" i="401"/>
  <c r="CN34" i="407"/>
  <c r="BC37" i="405"/>
  <c r="CB53"/>
  <c r="M43" i="404"/>
  <c r="CR36" i="403"/>
  <c r="BI37" i="400"/>
  <c r="CU13" i="406"/>
  <c r="DJ21" i="400"/>
  <c r="AJ46" i="402"/>
  <c r="BB57" i="401"/>
  <c r="AH53" i="403"/>
  <c r="DB21" i="402"/>
  <c r="DI76" i="404"/>
  <c r="DD49" i="402"/>
  <c r="AO85" i="399"/>
  <c r="BI68" i="402"/>
  <c r="DF9" i="400"/>
  <c r="DH12" i="406"/>
  <c r="AB44" i="403"/>
  <c r="AG46" i="401"/>
  <c r="CN12"/>
  <c r="AG62" i="403"/>
  <c r="BD77" i="400"/>
  <c r="DE49" i="401"/>
  <c r="CQ76" i="399"/>
  <c r="AK44" i="400"/>
  <c r="CO46" i="402"/>
  <c r="CI44" i="405"/>
  <c r="BZ52" i="401"/>
  <c r="AD44" i="403"/>
  <c r="CI51" i="407"/>
  <c r="CR17" i="404"/>
  <c r="BK77" i="405"/>
  <c r="AD79"/>
  <c r="CT46" i="399"/>
  <c r="CE34" i="401"/>
  <c r="AQ68" i="402"/>
  <c r="Z24" i="403"/>
  <c r="CO68" i="405"/>
  <c r="BC34" i="403"/>
  <c r="DF44"/>
  <c r="CL21" i="404"/>
  <c r="DK16" i="401"/>
  <c r="AE41" i="400"/>
  <c r="L34" i="399"/>
  <c r="DI46"/>
  <c r="CT85" i="405"/>
  <c r="CG13" i="407"/>
  <c r="CG76" i="403"/>
  <c r="CH76" i="405"/>
  <c r="DD49" i="401"/>
  <c r="BV43" i="404"/>
  <c r="DG25" i="401"/>
  <c r="BC34"/>
  <c r="M51" i="403"/>
  <c r="H62" i="404"/>
  <c r="CF76" i="406"/>
  <c r="CC86" i="404"/>
  <c r="CN41"/>
  <c r="BI85" i="400"/>
  <c r="Q21" i="399"/>
  <c r="M52" i="404"/>
  <c r="AJ51" i="402"/>
  <c r="CS52" i="401"/>
  <c r="DJ17" i="400"/>
  <c r="DJ66" i="404"/>
  <c r="DH76" i="399"/>
  <c r="AJ77"/>
  <c r="CX9" i="402"/>
  <c r="BK68"/>
  <c r="CQ68" i="400"/>
  <c r="DA16"/>
  <c r="DM34" i="402"/>
  <c r="CR52" i="401"/>
  <c r="L37" i="402"/>
  <c r="CX14" i="400"/>
  <c r="AE53" i="402"/>
  <c r="AA77"/>
  <c r="CL24"/>
  <c r="DF76" i="404"/>
  <c r="CY53" i="401"/>
  <c r="BZ44" i="403"/>
  <c r="BC68" i="405"/>
  <c r="CT16" i="402"/>
  <c r="AY43" i="399"/>
  <c r="AX52" i="401"/>
  <c r="CV52"/>
  <c r="CC34" i="402"/>
  <c r="CO86"/>
  <c r="AG46" i="399"/>
  <c r="AL57" i="402"/>
  <c r="BY12" i="403"/>
  <c r="DD57"/>
  <c r="CB41" i="401"/>
  <c r="CN46" i="407"/>
  <c r="CO66" i="401"/>
  <c r="AZ43" i="406"/>
  <c r="DB41"/>
  <c r="DA12" i="401"/>
  <c r="AD45" i="399"/>
  <c r="DM15" i="404"/>
  <c r="CA37" i="400"/>
  <c r="BC52" i="405"/>
  <c r="CN36" i="404"/>
  <c r="CH43" i="403"/>
  <c r="AU85" i="400"/>
  <c r="AY37" i="401"/>
  <c r="CD25" i="402"/>
  <c r="DM79"/>
  <c r="S51" i="404"/>
  <c r="K36" i="400"/>
  <c r="CV68" i="401"/>
  <c r="CS34" i="399"/>
  <c r="CB15" i="400"/>
  <c r="CX86" i="403"/>
  <c r="DJ9" i="400"/>
  <c r="BV76" i="402"/>
  <c r="DK76"/>
  <c r="DB13" i="405"/>
  <c r="AK36" i="402"/>
  <c r="CZ14" i="399"/>
  <c r="AO25" i="404"/>
  <c r="DM13" i="399"/>
  <c r="CV66" i="400"/>
  <c r="DD12" i="405"/>
  <c r="CV9" i="404"/>
  <c r="CA53" i="402"/>
  <c r="G49" i="403"/>
  <c r="CV86"/>
  <c r="AY25" i="404"/>
  <c r="CW14" i="402"/>
  <c r="DM37" i="407"/>
  <c r="AJ62" i="403"/>
  <c r="N51" i="402"/>
  <c r="BC25" i="404"/>
  <c r="BL34" i="403"/>
  <c r="AZ24"/>
  <c r="CZ85" i="401"/>
  <c r="AN34" i="405"/>
  <c r="K24" i="403"/>
  <c r="CN44" i="405"/>
  <c r="CL68" i="399"/>
  <c r="CL52" i="404"/>
  <c r="DG24" i="403"/>
  <c r="AF68" i="406"/>
  <c r="BY62" i="404"/>
  <c r="BJ21" i="402"/>
  <c r="AL68" i="404"/>
  <c r="BZ34" i="401"/>
  <c r="DI45" i="399"/>
  <c r="Z21" i="406"/>
  <c r="DE13"/>
  <c r="DM86" i="405"/>
  <c r="CC13" i="402"/>
  <c r="N25" i="399"/>
  <c r="BB62" i="406"/>
  <c r="BI44" i="405"/>
  <c r="BJ43" i="402"/>
  <c r="AE37" i="405"/>
  <c r="CU76" i="406"/>
  <c r="DD15" i="405"/>
  <c r="AU53" i="401"/>
  <c r="CT21" i="406"/>
  <c r="G43" i="401"/>
  <c r="CJ62" i="405"/>
  <c r="AE79"/>
  <c r="BH62" i="403"/>
  <c r="BK49" i="400"/>
  <c r="BD24" i="399"/>
  <c r="L49" i="402"/>
  <c r="BI76" i="403"/>
  <c r="AO51" i="402"/>
  <c r="AP45" i="407"/>
  <c r="AW86" i="404"/>
  <c r="CY41" i="406"/>
  <c r="AU62" i="403"/>
  <c r="T43"/>
  <c r="CY25" i="404"/>
  <c r="N49" i="402"/>
  <c r="CC85" i="406"/>
  <c r="AK62" i="401"/>
  <c r="CQ12" i="402"/>
  <c r="CC57" i="404"/>
  <c r="CR16" i="403"/>
  <c r="CD16" i="404"/>
  <c r="BC45" i="402"/>
  <c r="AD57" i="401"/>
  <c r="BB41" i="403"/>
  <c r="CK46" i="402"/>
  <c r="AK66" i="400"/>
  <c r="BI21" i="399"/>
  <c r="BK57" i="403"/>
  <c r="CC15" i="400"/>
  <c r="CM12" i="402"/>
  <c r="AN34" i="399"/>
  <c r="DM17" i="405"/>
  <c r="CN36" i="401"/>
  <c r="DL76" i="405"/>
  <c r="K52" i="406"/>
  <c r="DA17" i="403"/>
  <c r="DJ17" i="404"/>
  <c r="CP41" i="407"/>
  <c r="CA24" i="401"/>
  <c r="BP76"/>
  <c r="CA53" i="399"/>
  <c r="CC16" i="402"/>
  <c r="BK86" i="400"/>
  <c r="AY62" i="403"/>
  <c r="CB45" i="405"/>
  <c r="CA86" i="402"/>
  <c r="DL25" i="404"/>
  <c r="CP57" i="407"/>
  <c r="CS34"/>
  <c r="BH25"/>
  <c r="DB68" i="403"/>
  <c r="BD76" i="404"/>
  <c r="BK25" i="401"/>
  <c r="CW68" i="405"/>
  <c r="CB51"/>
  <c r="CV24" i="402"/>
  <c r="BJ62" i="405"/>
  <c r="CU49" i="406"/>
  <c r="CV14" i="403"/>
  <c r="DM12" i="401"/>
  <c r="CF15" i="407"/>
  <c r="CK62"/>
  <c r="V79"/>
  <c r="CG25" i="406"/>
  <c r="CE79" i="407"/>
  <c r="DC34"/>
  <c r="AT21" i="405"/>
  <c r="BV62" i="406"/>
  <c r="K21" i="405"/>
  <c r="BK85" i="406"/>
  <c r="AF41" i="404"/>
  <c r="DB24" i="405"/>
  <c r="CC66" i="404"/>
  <c r="M52" i="407"/>
  <c r="AQ44" i="404"/>
  <c r="CG53" i="405"/>
  <c r="CO79" i="404"/>
  <c r="BF51" i="406"/>
  <c r="DM13" i="404"/>
  <c r="N34" i="399"/>
  <c r="V37" i="406"/>
  <c r="CV15" i="402"/>
  <c r="AF34" i="404"/>
  <c r="CV57" i="401"/>
  <c r="CP16" i="399"/>
  <c r="AN85" i="404"/>
  <c r="AI68" i="406"/>
  <c r="CG49" i="403"/>
  <c r="DM51" i="404"/>
  <c r="AZ51" i="407"/>
  <c r="AY79" i="400"/>
  <c r="CQ68" i="399"/>
  <c r="CP86" i="400"/>
  <c r="DA14" i="405"/>
  <c r="S43" i="407"/>
  <c r="N43" i="403"/>
  <c r="CS51" i="404"/>
  <c r="CR53" i="405"/>
  <c r="DE66" i="403"/>
  <c r="CH86" i="402"/>
  <c r="AZ66" i="407"/>
  <c r="H36" i="405"/>
  <c r="N46" i="400"/>
  <c r="DI17" i="402"/>
  <c r="CP13" i="399"/>
  <c r="BL24"/>
  <c r="DG24" i="400"/>
  <c r="CZ86"/>
  <c r="CK76" i="405"/>
  <c r="AG57" i="404"/>
  <c r="AC24" i="400"/>
  <c r="CH62" i="407"/>
  <c r="BG34" i="402"/>
  <c r="BP25" i="406"/>
  <c r="AO25"/>
  <c r="DH68" i="400"/>
  <c r="CJ17" i="407"/>
  <c r="BL86" i="401"/>
  <c r="AC57" i="404"/>
  <c r="L79" i="399"/>
  <c r="DG24" i="401"/>
  <c r="AI21" i="403"/>
  <c r="CW49" i="405"/>
  <c r="CX57" i="399"/>
  <c r="CI36" i="400"/>
  <c r="CW16" i="403"/>
  <c r="CX49" i="404"/>
  <c r="BW36" i="399"/>
  <c r="CU21" i="404"/>
  <c r="DM57" i="405"/>
  <c r="BY52" i="403"/>
  <c r="DK16" i="400"/>
  <c r="BZ17"/>
  <c r="AT34"/>
  <c r="DI14" i="404"/>
  <c r="BJ49" i="400"/>
  <c r="AX41" i="403"/>
  <c r="AF79" i="401"/>
  <c r="L66" i="402"/>
  <c r="CQ9" i="399"/>
  <c r="AY25" i="405"/>
  <c r="AV77" i="400"/>
  <c r="DA36" i="399"/>
  <c r="CG85" i="402"/>
  <c r="CT46" i="403"/>
  <c r="CO14"/>
  <c r="BZ52" i="400"/>
  <c r="AH53" i="402"/>
  <c r="CF24" i="407"/>
  <c r="CC36" i="404"/>
  <c r="AW25" i="407"/>
  <c r="N53" i="405"/>
  <c r="DC86" i="404"/>
  <c r="CK53" i="407"/>
  <c r="BD44" i="405"/>
  <c r="CD57" i="407"/>
  <c r="CS13"/>
  <c r="DM25"/>
  <c r="CD68" i="404"/>
  <c r="AA34" i="405"/>
  <c r="DE79" i="403"/>
  <c r="DH14" i="401"/>
  <c r="AT57"/>
  <c r="AP41" i="407"/>
  <c r="AF34" i="400"/>
  <c r="BX53" i="404"/>
  <c r="CP41" i="399"/>
  <c r="AM52" i="406"/>
  <c r="K25" i="402"/>
  <c r="M85" i="406"/>
  <c r="AK77" i="403"/>
  <c r="AL57" i="404"/>
  <c r="DE45" i="403"/>
  <c r="AU44" i="400"/>
  <c r="BB49" i="406"/>
  <c r="DA45" i="400"/>
  <c r="BG44"/>
  <c r="DI14" i="403"/>
  <c r="CY9" i="405"/>
  <c r="AE36" i="407"/>
  <c r="DL16" i="406"/>
  <c r="CC13" i="403"/>
  <c r="BY14" i="407"/>
  <c r="BY52" i="401"/>
  <c r="BL21" i="404"/>
  <c r="AL49" i="402"/>
  <c r="DE52"/>
  <c r="AC76" i="401"/>
  <c r="CQ49" i="400"/>
  <c r="AI24" i="404"/>
  <c r="DG37" i="401"/>
  <c r="CO57" i="407"/>
  <c r="BH43" i="399"/>
  <c r="CN45" i="403"/>
  <c r="S52" i="402"/>
  <c r="AZ53" i="399"/>
  <c r="M79" i="402"/>
  <c r="T66" i="406"/>
  <c r="DD43" i="403"/>
  <c r="CG37" i="399"/>
  <c r="DG34" i="405"/>
  <c r="DK14" i="400"/>
  <c r="DI57" i="402"/>
  <c r="DJ76"/>
  <c r="BY53" i="401"/>
  <c r="AE77" i="400"/>
  <c r="BO51" i="406"/>
  <c r="DI34"/>
  <c r="AZ52" i="403"/>
  <c r="AE21"/>
  <c r="CM68" i="399"/>
  <c r="BP51" i="401"/>
  <c r="AH57"/>
  <c r="DE46" i="402"/>
  <c r="CN43" i="399"/>
  <c r="AE68" i="400"/>
  <c r="BG41" i="404"/>
  <c r="AU51" i="403"/>
  <c r="CB36" i="399"/>
  <c r="R79"/>
  <c r="BE52" i="403"/>
  <c r="BW53" i="399"/>
  <c r="AI45" i="403"/>
  <c r="V46" i="405"/>
  <c r="CA76" i="403"/>
  <c r="Z44" i="401"/>
  <c r="CO17" i="404"/>
  <c r="CF37" i="402"/>
  <c r="H34" i="400"/>
  <c r="BO21" i="404"/>
  <c r="DI25" i="402"/>
  <c r="BD66" i="407"/>
  <c r="AG46" i="403"/>
  <c r="DM51" i="405"/>
  <c r="CC25" i="399"/>
  <c r="AW57" i="406"/>
  <c r="DD15" i="404"/>
  <c r="AM77" i="402"/>
  <c r="CM85"/>
  <c r="CQ17" i="399"/>
  <c r="DF15"/>
  <c r="BA36" i="404"/>
  <c r="AA25" i="406"/>
  <c r="AP25" i="402"/>
  <c r="AH41"/>
  <c r="T49" i="401"/>
  <c r="K24" i="402"/>
  <c r="CO17" i="399"/>
  <c r="AK77" i="405"/>
  <c r="CW16" i="401"/>
  <c r="AG85" i="400"/>
  <c r="DJ53" i="401"/>
  <c r="CK12" i="403"/>
  <c r="AU51" i="405"/>
  <c r="BJ43" i="400"/>
  <c r="CJ36" i="404"/>
  <c r="AU36" i="401"/>
  <c r="CW57" i="399"/>
  <c r="CU51"/>
  <c r="BH52" i="406"/>
  <c r="CJ17" i="400"/>
  <c r="DF45" i="405"/>
  <c r="V46" i="406"/>
  <c r="DA57" i="399"/>
  <c r="L53"/>
  <c r="AJ49" i="401"/>
  <c r="CZ34" i="402"/>
  <c r="CW76" i="404"/>
  <c r="CW37" i="406"/>
  <c r="AT25" i="400"/>
  <c r="DA45" i="401"/>
  <c r="CD57" i="399"/>
  <c r="G76" i="402"/>
  <c r="CG46" i="400"/>
  <c r="DM43" i="401"/>
  <c r="CF13" i="402"/>
  <c r="BP66" i="403"/>
  <c r="CB24" i="401"/>
  <c r="CE25"/>
  <c r="CQ14" i="402"/>
  <c r="AG57"/>
  <c r="BP24" i="404"/>
  <c r="CB51" i="399"/>
  <c r="CL43" i="400"/>
  <c r="BZ14" i="399"/>
  <c r="CA62" i="401"/>
  <c r="CG66"/>
  <c r="CU79" i="403"/>
  <c r="CV14" i="400"/>
  <c r="CD9" i="399"/>
  <c r="Y36" i="400"/>
  <c r="AJ66"/>
  <c r="BI46" i="399"/>
  <c r="AM66" i="405"/>
  <c r="BO43" i="400"/>
  <c r="DL25"/>
  <c r="DA17" i="401"/>
  <c r="AO51" i="404"/>
  <c r="BE86" i="399"/>
  <c r="BF25" i="401"/>
  <c r="DB68" i="406"/>
  <c r="AP37" i="402"/>
  <c r="CR41" i="401"/>
  <c r="V57" i="405"/>
  <c r="AH41" i="400"/>
  <c r="CY44" i="399"/>
  <c r="DG14" i="400"/>
  <c r="AU37" i="399"/>
  <c r="CO9" i="403"/>
  <c r="BG79" i="401"/>
  <c r="BE66" i="403"/>
  <c r="CF14" i="400"/>
  <c r="AO85" i="402"/>
  <c r="CC68" i="406"/>
  <c r="CW12" i="402"/>
  <c r="DB44" i="401"/>
  <c r="AB49" i="407"/>
  <c r="DG43" i="402"/>
  <c r="CA46" i="401"/>
  <c r="CS37" i="406"/>
  <c r="AQ45" i="399"/>
  <c r="DA37" i="405"/>
  <c r="DK17" i="404"/>
  <c r="CU68" i="401"/>
  <c r="DJ13" i="403"/>
  <c r="Z37"/>
  <c r="AD51" i="405"/>
  <c r="CJ85" i="399"/>
  <c r="CS66" i="401"/>
  <c r="DK13" i="404"/>
  <c r="CI43"/>
  <c r="CO41"/>
  <c r="AG21" i="406"/>
  <c r="CU86"/>
  <c r="CN46" i="405"/>
  <c r="CW79" i="399"/>
  <c r="DJ24" i="401"/>
  <c r="CM36" i="404"/>
  <c r="DH52" i="399"/>
  <c r="CT14" i="401"/>
  <c r="CM76" i="400"/>
  <c r="BZ14" i="402"/>
  <c r="DC45" i="405"/>
  <c r="CF52" i="401"/>
  <c r="BI36" i="405"/>
  <c r="DK49" i="400"/>
  <c r="BY79" i="404"/>
  <c r="CR49" i="406"/>
  <c r="L57" i="402"/>
  <c r="CN41" i="399"/>
  <c r="BH86" i="400"/>
  <c r="DM9" i="404"/>
  <c r="AE77" i="407"/>
  <c r="CS62" i="402"/>
  <c r="BO76" i="406"/>
  <c r="BB36" i="399"/>
  <c r="CG43"/>
  <c r="AV57" i="400"/>
  <c r="CP79"/>
  <c r="AT45" i="402"/>
  <c r="BX41" i="406"/>
  <c r="CE13"/>
  <c r="BW79" i="400"/>
  <c r="DI79" i="406"/>
  <c r="S49" i="401"/>
  <c r="BZ15" i="406"/>
  <c r="AI49" i="404"/>
  <c r="BB36"/>
  <c r="AI41" i="400"/>
  <c r="L52" i="401"/>
  <c r="CY57" i="403"/>
  <c r="CR25" i="404"/>
  <c r="CD62" i="403"/>
  <c r="BC77" i="402"/>
  <c r="CY41"/>
  <c r="CD9" i="407"/>
  <c r="AK49" i="402"/>
  <c r="DL9" i="399"/>
  <c r="O21" i="401"/>
  <c r="DA37" i="400"/>
  <c r="DF51" i="407"/>
  <c r="CV76" i="400"/>
  <c r="CL68" i="402"/>
  <c r="CA57" i="400"/>
  <c r="CD79" i="399"/>
  <c r="AD57" i="406"/>
  <c r="M24" i="400"/>
  <c r="AN21"/>
  <c r="BY57" i="399"/>
  <c r="BA37" i="401"/>
  <c r="BP41" i="406"/>
  <c r="CR13" i="403"/>
  <c r="CX34" i="401"/>
  <c r="DL51" i="400"/>
  <c r="CS13" i="403"/>
  <c r="H53" i="401"/>
  <c r="BP68" i="400"/>
  <c r="CL51" i="399"/>
  <c r="CW46" i="402"/>
  <c r="AL46" i="404"/>
  <c r="AM45"/>
  <c r="CZ79" i="402"/>
  <c r="DG14"/>
  <c r="CQ45" i="404"/>
  <c r="CV13" i="401"/>
  <c r="DA37" i="404"/>
  <c r="CT34" i="406"/>
  <c r="AT41" i="404"/>
  <c r="CA24" i="403"/>
  <c r="CI37" i="401"/>
  <c r="CO43" i="405"/>
  <c r="AE66" i="400"/>
  <c r="CF15" i="399"/>
  <c r="AI43" i="403"/>
  <c r="CR52" i="402"/>
  <c r="DK25" i="401"/>
  <c r="CI12" i="399"/>
  <c r="K57" i="402"/>
  <c r="BA21" i="403"/>
  <c r="CI45" i="401"/>
  <c r="AW85" i="404"/>
  <c r="CK25" i="399"/>
  <c r="AI44" i="401"/>
  <c r="CA45" i="402"/>
  <c r="CS57" i="401"/>
  <c r="CW41" i="402"/>
  <c r="CI41" i="406"/>
  <c r="CK17" i="401"/>
  <c r="DI36" i="402"/>
  <c r="CU14" i="400"/>
  <c r="CE15"/>
  <c r="AP77" i="402"/>
  <c r="CL57" i="400"/>
  <c r="DM53" i="405"/>
  <c r="AJ52" i="399"/>
  <c r="DD9" i="403"/>
  <c r="DE14" i="401"/>
  <c r="CI14" i="400"/>
  <c r="CZ13" i="401"/>
  <c r="BO24" i="402"/>
  <c r="DH62" i="405"/>
  <c r="BY76" i="404"/>
  <c r="AX44" i="403"/>
  <c r="DK12" i="404"/>
  <c r="CY25" i="403"/>
  <c r="CY12" i="405"/>
  <c r="AG24" i="401"/>
  <c r="DI76" i="405"/>
  <c r="CK37" i="402"/>
  <c r="L43" i="403"/>
  <c r="CQ12" i="404"/>
  <c r="DI13" i="399"/>
  <c r="CU66" i="402"/>
  <c r="AI34" i="404"/>
  <c r="CQ57" i="401"/>
  <c r="BA43" i="399"/>
  <c r="CE51" i="404"/>
  <c r="M79" i="400"/>
  <c r="DJ57" i="399"/>
  <c r="T43" i="405"/>
  <c r="CT66" i="400"/>
  <c r="DL66"/>
  <c r="CC46"/>
  <c r="BP41"/>
  <c r="CX14" i="399"/>
  <c r="AZ24" i="401"/>
  <c r="DD16" i="404"/>
  <c r="BG45" i="403"/>
  <c r="AV44" i="405"/>
  <c r="CY16" i="404"/>
  <c r="CU13" i="405"/>
  <c r="AN44" i="404"/>
  <c r="DE44" i="402"/>
  <c r="H46" i="399"/>
  <c r="DB86" i="402"/>
  <c r="AZ41" i="401"/>
  <c r="AC79"/>
  <c r="AJ66"/>
  <c r="Q37" i="404"/>
  <c r="BW51" i="402"/>
  <c r="DB21" i="400"/>
  <c r="CE53" i="403"/>
  <c r="AK77" i="401"/>
  <c r="L24" i="402"/>
  <c r="CG34"/>
  <c r="CW21"/>
  <c r="DG66" i="404"/>
  <c r="BH49" i="406"/>
  <c r="BD46" i="399"/>
  <c r="BZ41" i="400"/>
  <c r="AQ43" i="403"/>
  <c r="BX53" i="402"/>
  <c r="CM13" i="405"/>
  <c r="CZ53" i="403"/>
  <c r="CD51" i="401"/>
  <c r="H76" i="402"/>
  <c r="L49" i="399"/>
  <c r="CP51"/>
  <c r="G43" i="402"/>
  <c r="AX79" i="400"/>
  <c r="DG45" i="405"/>
  <c r="AV53" i="402"/>
  <c r="DH15" i="399"/>
  <c r="DK9" i="405"/>
  <c r="BZ76" i="401"/>
  <c r="CO52" i="403"/>
  <c r="CO34" i="401"/>
  <c r="DD62" i="399"/>
  <c r="AX66"/>
  <c r="M24" i="407"/>
  <c r="BX76" i="399"/>
  <c r="AV76"/>
  <c r="CQ21" i="400"/>
  <c r="CT13" i="402"/>
  <c r="CK62" i="399"/>
  <c r="BK53"/>
  <c r="CT9" i="401"/>
  <c r="R66" i="402"/>
  <c r="AX62" i="403"/>
  <c r="CB9" i="402"/>
  <c r="CG16" i="399"/>
  <c r="CP34" i="402"/>
  <c r="DA45" i="404"/>
  <c r="AX68" i="407"/>
  <c r="AO36"/>
  <c r="S62"/>
  <c r="BP40"/>
  <c r="V62" i="406"/>
  <c r="CV76" i="407"/>
  <c r="DM43" i="405"/>
  <c r="AH76"/>
  <c r="CR21"/>
  <c r="AY44" i="406"/>
  <c r="DL41" i="405"/>
  <c r="BX41" i="407"/>
  <c r="AN25"/>
  <c r="CR86" i="406"/>
  <c r="AL34"/>
  <c r="CV45" i="407"/>
  <c r="DI17" i="405"/>
  <c r="AO85" i="407"/>
  <c r="AU46" i="406"/>
  <c r="DC43"/>
  <c r="CK45" i="407"/>
  <c r="CF37" i="403"/>
  <c r="V46" i="401"/>
  <c r="CT85"/>
  <c r="CM21" i="406"/>
  <c r="DB15" i="403"/>
  <c r="AU43" i="406"/>
  <c r="AJ49"/>
  <c r="AO45" i="407"/>
  <c r="DE17" i="405"/>
  <c r="BW43" i="400"/>
  <c r="BB79" i="406"/>
  <c r="DH86" i="404"/>
  <c r="S57" i="405"/>
  <c r="CG15" i="403"/>
  <c r="CG49" i="406"/>
  <c r="CZ43" i="404"/>
  <c r="CO25"/>
  <c r="CI76" i="401"/>
  <c r="CW76" i="406"/>
  <c r="AL68" i="407"/>
  <c r="DB66" i="399"/>
  <c r="Y53" i="407"/>
  <c r="BZ41" i="399"/>
  <c r="DH16" i="406"/>
  <c r="N57" i="400"/>
  <c r="CT25" i="399"/>
  <c r="AB76" i="402"/>
  <c r="DJ62" i="406"/>
  <c r="DD45" i="400"/>
  <c r="AD68"/>
  <c r="CF15" i="406"/>
  <c r="AF25"/>
  <c r="AP43" i="405"/>
  <c r="AP62" i="404"/>
  <c r="CL17"/>
  <c r="CS24" i="401"/>
  <c r="BY14" i="399"/>
  <c r="BJ41" i="402"/>
  <c r="AB68" i="400"/>
  <c r="AI46" i="399"/>
  <c r="AO45" i="401"/>
  <c r="CE16" i="407"/>
  <c r="CM51" i="401"/>
  <c r="BG76"/>
  <c r="AB51" i="399"/>
  <c r="DK62" i="402"/>
  <c r="AH53" i="405"/>
  <c r="BL41" i="400"/>
  <c r="CY12" i="399"/>
  <c r="CQ41" i="405"/>
  <c r="CC14" i="400"/>
  <c r="CO36" i="406"/>
  <c r="BE46" i="399"/>
  <c r="M25" i="405"/>
  <c r="CZ52" i="404"/>
  <c r="M37" i="402"/>
  <c r="CZ21" i="399"/>
  <c r="AE76" i="407"/>
  <c r="AB57" i="402"/>
  <c r="AX37" i="403"/>
  <c r="BX36" i="405"/>
  <c r="DC25" i="402"/>
  <c r="AQ57" i="405"/>
  <c r="CY46"/>
  <c r="BW76" i="401"/>
  <c r="R57" i="404"/>
  <c r="CB37" i="403"/>
  <c r="BV86" i="401"/>
  <c r="CF66" i="403"/>
  <c r="CJ9"/>
  <c r="AJ79"/>
  <c r="DB14" i="406"/>
  <c r="CP46" i="404"/>
  <c r="CY86" i="403"/>
  <c r="AU66" i="400"/>
  <c r="AM66" i="403"/>
  <c r="P21" i="402"/>
  <c r="R46" i="399"/>
  <c r="BE44" i="405"/>
  <c r="BJ46" i="400"/>
  <c r="CT86"/>
  <c r="DA36"/>
  <c r="AU25" i="405"/>
  <c r="CQ53" i="406"/>
  <c r="CK79" i="407"/>
  <c r="AZ43" i="403"/>
  <c r="CM14" i="405"/>
  <c r="CV53" i="399"/>
  <c r="AX34" i="404"/>
  <c r="S76" i="400"/>
  <c r="H49" i="406"/>
  <c r="DA46" i="400"/>
  <c r="BG85" i="399"/>
  <c r="AG44" i="402"/>
  <c r="DK41" i="401"/>
  <c r="AJ85" i="406"/>
  <c r="AJ21" i="402"/>
  <c r="CJ25" i="405"/>
  <c r="CW43" i="401"/>
  <c r="DA49" i="400"/>
  <c r="BA43" i="405"/>
  <c r="BA25" i="401"/>
  <c r="AP66" i="400"/>
  <c r="CK12" i="402"/>
  <c r="DG37" i="406"/>
  <c r="DI68" i="402"/>
  <c r="DK41" i="404"/>
  <c r="DE46" i="401"/>
  <c r="M68" i="399"/>
  <c r="AB68" i="402"/>
  <c r="BK76"/>
  <c r="G43" i="400"/>
  <c r="CI76" i="405"/>
  <c r="DC51" i="399"/>
  <c r="CZ12"/>
  <c r="CX12" i="406"/>
  <c r="DA34"/>
  <c r="BG24" i="405"/>
  <c r="AH37" i="402"/>
  <c r="N43" i="401"/>
  <c r="DA16" i="407"/>
  <c r="CL14" i="400"/>
  <c r="DJ49" i="404"/>
  <c r="BF41" i="406"/>
  <c r="CH57" i="402"/>
  <c r="CS49" i="406"/>
  <c r="BB37" i="401"/>
  <c r="DI43" i="404"/>
  <c r="CS13" i="406"/>
  <c r="CF9" i="403"/>
  <c r="AB76" i="399"/>
  <c r="DM86" i="401"/>
  <c r="CQ12"/>
  <c r="R24"/>
  <c r="AB53" i="400"/>
  <c r="DI25" i="405"/>
  <c r="CX68" i="402"/>
  <c r="BD44"/>
  <c r="CO46" i="403"/>
  <c r="CT66" i="407"/>
  <c r="BE25" i="399"/>
  <c r="BF21" i="400"/>
  <c r="CD13" i="406"/>
  <c r="Y49" i="399"/>
  <c r="CO79" i="402"/>
  <c r="AO44" i="399"/>
  <c r="CR52" i="404"/>
  <c r="DC45" i="401"/>
  <c r="BC85" i="404"/>
  <c r="BZ12" i="405"/>
  <c r="CC66" i="400"/>
  <c r="DB76" i="402"/>
  <c r="DL16" i="403"/>
  <c r="DH16" i="399"/>
  <c r="DL41"/>
  <c r="N66" i="405"/>
  <c r="CY41" i="407"/>
  <c r="CQ51" i="399"/>
  <c r="BF36" i="402"/>
  <c r="AF52" i="399"/>
  <c r="DG44" i="404"/>
  <c r="AH24" i="407"/>
  <c r="CF9" i="400"/>
  <c r="CC13" i="401"/>
  <c r="DM76" i="403"/>
  <c r="DA15" i="401"/>
  <c r="DK24" i="404"/>
  <c r="DG36" i="399"/>
  <c r="CI15"/>
  <c r="S25"/>
  <c r="CD57" i="401"/>
  <c r="DM24" i="402"/>
  <c r="BK66" i="399"/>
  <c r="CC25" i="401"/>
  <c r="AW36"/>
  <c r="DH15"/>
  <c r="L37" i="399"/>
  <c r="DD86" i="400"/>
  <c r="CH68" i="403"/>
  <c r="DA44"/>
  <c r="CU52" i="402"/>
  <c r="AU53" i="400"/>
  <c r="BY13"/>
  <c r="DH66" i="399"/>
  <c r="CT76"/>
  <c r="CH68" i="401"/>
  <c r="DD41" i="399"/>
  <c r="AJ85" i="400"/>
  <c r="BA43" i="402"/>
  <c r="BC79" i="403"/>
  <c r="AZ21" i="402"/>
  <c r="T46" i="401"/>
  <c r="AG34" i="403"/>
  <c r="T24" i="400"/>
  <c r="AP37" i="404"/>
  <c r="CS44" i="402"/>
  <c r="BY17" i="404"/>
  <c r="AF79" i="403"/>
  <c r="BZ62" i="405"/>
  <c r="DH46" i="403"/>
  <c r="CO21" i="401"/>
  <c r="BE52" i="407"/>
  <c r="BB51" i="403"/>
  <c r="G62" i="404"/>
  <c r="CA66" i="405"/>
  <c r="Z24" i="399"/>
  <c r="AB36" i="404"/>
  <c r="P21" i="406"/>
  <c r="CK16" i="402"/>
  <c r="AJ79"/>
  <c r="CK12" i="405"/>
  <c r="DJ44"/>
  <c r="CH68" i="400"/>
  <c r="K49" i="401"/>
  <c r="AD45" i="403"/>
  <c r="CX36"/>
  <c r="CB85" i="404"/>
  <c r="V43" i="402"/>
  <c r="AZ36" i="401"/>
  <c r="AM62" i="406"/>
  <c r="CD41" i="402"/>
  <c r="BD79" i="399"/>
  <c r="AA34"/>
  <c r="CP25" i="400"/>
  <c r="CY45" i="399"/>
  <c r="AL57" i="401"/>
  <c r="L52" i="402"/>
  <c r="AZ76" i="401"/>
  <c r="CA79" i="400"/>
  <c r="CP57" i="403"/>
  <c r="DB24" i="399"/>
  <c r="CD49" i="402"/>
  <c r="AX85" i="403"/>
  <c r="CX25" i="402"/>
  <c r="DL24" i="401"/>
  <c r="CU85" i="406"/>
  <c r="CA24" i="404"/>
  <c r="T57" i="399"/>
  <c r="DE25" i="402"/>
  <c r="CN41" i="401"/>
  <c r="S24" i="399"/>
  <c r="CY37" i="407"/>
  <c r="CW76" i="405"/>
  <c r="V79" i="403"/>
  <c r="BD41" i="402"/>
  <c r="AE68" i="406"/>
  <c r="CC43" i="405"/>
  <c r="CR53" i="400"/>
  <c r="CM34" i="399"/>
  <c r="CI49" i="404"/>
  <c r="R43" i="403"/>
  <c r="BG49" i="399"/>
  <c r="BH25"/>
  <c r="CS57" i="404"/>
  <c r="CY34" i="403"/>
  <c r="AZ66" i="405"/>
  <c r="CE86" i="404"/>
  <c r="AF76" i="399"/>
  <c r="AB52" i="400"/>
  <c r="V57" i="399"/>
  <c r="Z76" i="406"/>
  <c r="AN46" i="400"/>
  <c r="AD62" i="402"/>
  <c r="AN43"/>
  <c r="CU86" i="399"/>
  <c r="DC13" i="403"/>
  <c r="BE68" i="405"/>
  <c r="DB52" i="400"/>
  <c r="R76" i="401"/>
  <c r="CG13" i="405"/>
  <c r="DJ45" i="401"/>
  <c r="BJ37" i="402"/>
  <c r="T49"/>
  <c r="AK49" i="400"/>
  <c r="CP34" i="399"/>
  <c r="CT14" i="406"/>
  <c r="CQ37" i="404"/>
  <c r="BF57" i="407"/>
  <c r="CQ25"/>
  <c r="BH68"/>
  <c r="CM62" i="406"/>
  <c r="CX85" i="407"/>
  <c r="H68"/>
  <c r="CD25" i="406"/>
  <c r="BC34" i="402"/>
  <c r="CA9" i="406"/>
  <c r="CJ86" i="407"/>
  <c r="AN34"/>
  <c r="BP68"/>
  <c r="CP49" i="406"/>
  <c r="CG52" i="405"/>
  <c r="CT13" i="406"/>
  <c r="AW77"/>
  <c r="AH53" i="407"/>
  <c r="CC79"/>
  <c r="CL66" i="405"/>
  <c r="CI86" i="400"/>
  <c r="AU49" i="406"/>
  <c r="BG53" i="407"/>
  <c r="BY76" i="405"/>
  <c r="CH24" i="401"/>
  <c r="DM53" i="407"/>
  <c r="DG44" i="406"/>
  <c r="CI25"/>
  <c r="CU25" i="400"/>
  <c r="DG12"/>
  <c r="CU53" i="403"/>
  <c r="DB16" i="404"/>
  <c r="BJ25" i="403"/>
  <c r="J37" i="404"/>
  <c r="CC76" i="402"/>
  <c r="AL51"/>
  <c r="CN21" i="405"/>
  <c r="H52"/>
  <c r="BC76" i="404"/>
  <c r="AB34" i="407"/>
  <c r="AX41" i="401"/>
  <c r="BI62" i="407"/>
  <c r="CM66" i="400"/>
  <c r="CH34" i="401"/>
  <c r="AC52" i="400"/>
  <c r="CO16" i="405"/>
  <c r="CP12" i="404"/>
  <c r="BH21" i="406"/>
  <c r="AH66"/>
  <c r="CW52" i="404"/>
  <c r="CQ44" i="401"/>
  <c r="AN25" i="400"/>
  <c r="CO41"/>
  <c r="CJ36" i="407"/>
  <c r="DC79" i="401"/>
  <c r="CE17" i="405"/>
  <c r="CG51" i="401"/>
  <c r="AK43" i="399"/>
  <c r="BP40" i="405"/>
  <c r="CX85" i="404"/>
  <c r="CA66" i="402"/>
  <c r="DC53" i="405"/>
  <c r="CL66" i="404"/>
  <c r="BA41" i="402"/>
  <c r="V76" i="399"/>
  <c r="BE44" i="400"/>
  <c r="DB37" i="399"/>
  <c r="DG66" i="407"/>
  <c r="M68" i="406"/>
  <c r="AD76" i="407"/>
  <c r="R43"/>
  <c r="CY57"/>
  <c r="BY53"/>
  <c r="AH24" i="403"/>
  <c r="AV52" i="406"/>
  <c r="DK34"/>
  <c r="BL34" i="404"/>
  <c r="AD41" i="400"/>
  <c r="R76"/>
  <c r="CL44" i="403"/>
  <c r="CX16" i="404"/>
  <c r="CQ16" i="406"/>
  <c r="AQ79" i="401"/>
  <c r="DA66" i="404"/>
  <c r="BC41" i="403"/>
  <c r="BZ68" i="404"/>
  <c r="BA49" i="403"/>
  <c r="CL49" i="406"/>
  <c r="CU37" i="401"/>
  <c r="BF57" i="399"/>
  <c r="V52" i="406"/>
  <c r="CX34" i="399"/>
  <c r="CB43" i="405"/>
  <c r="V79"/>
  <c r="AD21" i="407"/>
  <c r="AI76" i="399"/>
  <c r="CZ51"/>
  <c r="AX77" i="403"/>
  <c r="CQ66" i="405"/>
  <c r="BL79" i="400"/>
  <c r="DL21" i="406"/>
  <c r="BP57" i="401"/>
  <c r="AY45" i="399"/>
  <c r="AG52" i="405"/>
  <c r="CH16" i="403"/>
  <c r="DM79" i="405"/>
  <c r="CS51" i="400"/>
  <c r="BJ45" i="402"/>
  <c r="H85"/>
  <c r="DD21" i="401"/>
  <c r="DH36"/>
  <c r="DK13" i="406"/>
  <c r="AX85" i="400"/>
  <c r="CZ76" i="405"/>
  <c r="CC52" i="407"/>
  <c r="AJ68" i="401"/>
  <c r="AZ77" i="403"/>
  <c r="CQ14"/>
  <c r="L85" i="404"/>
  <c r="DK46" i="405"/>
  <c r="BA44" i="402"/>
  <c r="CG24" i="399"/>
  <c r="N43" i="404"/>
  <c r="H46" i="402"/>
  <c r="CV86" i="406"/>
  <c r="AU76" i="400"/>
  <c r="DD68" i="402"/>
  <c r="G51" i="406"/>
  <c r="BG66"/>
  <c r="CM44" i="403"/>
  <c r="CM53" i="400"/>
  <c r="CL36" i="399"/>
  <c r="DE43" i="403"/>
  <c r="AZ44" i="406"/>
  <c r="CT17" i="399"/>
  <c r="DG41" i="404"/>
  <c r="BL34" i="405"/>
  <c r="DI45" i="403"/>
  <c r="H79" i="405"/>
  <c r="DD76" i="399"/>
  <c r="CX36" i="405"/>
  <c r="CT21" i="401"/>
  <c r="CT15" i="402"/>
  <c r="AQ62" i="407"/>
  <c r="AH41" i="405"/>
  <c r="BY21" i="403"/>
  <c r="AH21"/>
  <c r="DE17" i="402"/>
  <c r="DL79" i="406"/>
  <c r="CY9" i="402"/>
  <c r="BG52" i="403"/>
  <c r="DH45" i="400"/>
  <c r="DE86" i="401"/>
  <c r="BB36" i="405"/>
  <c r="CN12"/>
  <c r="BZ62" i="399"/>
  <c r="BD43" i="404"/>
  <c r="CO25" i="399"/>
  <c r="AY43" i="404"/>
  <c r="AT51" i="402"/>
  <c r="BZ36" i="399"/>
  <c r="BP53" i="400"/>
  <c r="BZ51" i="403"/>
  <c r="AJ21" i="401"/>
  <c r="DM68" i="402"/>
  <c r="DJ46" i="405"/>
  <c r="DL41" i="406"/>
  <c r="CN25" i="404"/>
  <c r="CU24"/>
  <c r="S79" i="400"/>
  <c r="CE41" i="405"/>
  <c r="CZ57" i="407"/>
  <c r="AI77" i="399"/>
  <c r="CX12" i="405"/>
  <c r="CJ76" i="399"/>
  <c r="CH46" i="403"/>
  <c r="AA34" i="400"/>
  <c r="CP45" i="405"/>
  <c r="BJ79" i="403"/>
  <c r="CS25" i="400"/>
  <c r="AG68" i="402"/>
  <c r="DB85" i="399"/>
  <c r="BK34" i="401"/>
  <c r="CZ9" i="399"/>
  <c r="DG36" i="406"/>
  <c r="CL37" i="402"/>
  <c r="CT16" i="399"/>
  <c r="AV21" i="404"/>
  <c r="DI17" i="400"/>
  <c r="AK57" i="399"/>
  <c r="M51" i="405"/>
  <c r="L25" i="404"/>
  <c r="CV34" i="399"/>
  <c r="DE85" i="403"/>
  <c r="DF12" i="404"/>
  <c r="AC25" i="399"/>
  <c r="CZ13" i="407"/>
  <c r="AB79" i="406"/>
  <c r="CF62" i="405"/>
  <c r="AV57" i="403"/>
  <c r="AM34" i="400"/>
  <c r="CK25" i="401"/>
  <c r="BO57" i="402"/>
  <c r="BE25" i="404"/>
  <c r="CY49" i="406"/>
  <c r="AJ76" i="399"/>
  <c r="AZ46" i="401"/>
  <c r="R21" i="402"/>
  <c r="DD52" i="404"/>
  <c r="DJ44" i="402"/>
  <c r="CY62" i="404"/>
  <c r="CL52" i="406"/>
  <c r="DL12"/>
  <c r="BC86" i="403"/>
  <c r="DJ36" i="402"/>
  <c r="BH66" i="400"/>
  <c r="CS13" i="399"/>
  <c r="AD37" i="404"/>
  <c r="CJ51" i="405"/>
  <c r="CW44" i="400"/>
  <c r="AF37"/>
  <c r="AJ25"/>
  <c r="CO53" i="403"/>
  <c r="AO53" i="407"/>
  <c r="Y62" i="401"/>
  <c r="AJ21" i="406"/>
  <c r="AL34" i="399"/>
  <c r="DG14" i="406"/>
  <c r="CY79" i="400"/>
  <c r="DD37" i="399"/>
  <c r="T21" i="405"/>
  <c r="CH16"/>
  <c r="CW44" i="402"/>
  <c r="CT51" i="400"/>
  <c r="AX62"/>
  <c r="CV17" i="405"/>
  <c r="BZ15" i="402"/>
  <c r="DF68" i="406"/>
  <c r="DD49" i="404"/>
  <c r="CP52" i="403"/>
  <c r="CO44" i="405"/>
  <c r="AA66" i="400"/>
  <c r="CR14" i="401"/>
  <c r="AK52" i="400"/>
  <c r="CB34" i="399"/>
  <c r="CC46" i="403"/>
  <c r="BC36" i="402"/>
  <c r="AH79" i="399"/>
  <c r="CA9"/>
  <c r="AZ66" i="404"/>
  <c r="BW85" i="406"/>
  <c r="BK51" i="404"/>
  <c r="BF86" i="406"/>
  <c r="DJ79" i="402"/>
  <c r="CD51" i="406"/>
  <c r="CV76" i="401"/>
  <c r="AX79" i="404"/>
  <c r="CQ57" i="406"/>
  <c r="BV62" i="402"/>
  <c r="CT57" i="401"/>
  <c r="BF51" i="400"/>
  <c r="CA34" i="406"/>
  <c r="AA62" i="403"/>
  <c r="CA45" i="399"/>
  <c r="CX85" i="405"/>
  <c r="G79"/>
  <c r="AO24" i="401"/>
  <c r="AF46" i="402"/>
  <c r="BF43" i="403"/>
  <c r="BI37"/>
  <c r="G76" i="399"/>
  <c r="L21" i="401"/>
  <c r="Z43" i="399"/>
  <c r="AW53"/>
  <c r="DC17"/>
  <c r="T21" i="401"/>
  <c r="CC51"/>
  <c r="AB36"/>
  <c r="CE52"/>
  <c r="DL21"/>
  <c r="CX41"/>
  <c r="BE62" i="399"/>
  <c r="AU51"/>
  <c r="CL12" i="405"/>
  <c r="AH43" i="403"/>
  <c r="DG76" i="407"/>
  <c r="CR24" i="403"/>
  <c r="CL79" i="406"/>
  <c r="CA57" i="403"/>
  <c r="CJ66" i="401"/>
  <c r="CM16" i="404"/>
  <c r="BY36" i="407"/>
  <c r="G46"/>
  <c r="CE17" i="404"/>
  <c r="CO21" i="407"/>
  <c r="AD41"/>
  <c r="K49"/>
  <c r="CN49" i="401"/>
  <c r="BY53" i="404"/>
  <c r="DD53"/>
  <c r="CM21" i="407"/>
  <c r="DA14"/>
  <c r="G43" i="406"/>
  <c r="CX25" i="407"/>
  <c r="DI41" i="404"/>
  <c r="M21" i="400"/>
  <c r="CX68" i="403"/>
  <c r="CZ86" i="406"/>
  <c r="CP85" i="399"/>
  <c r="AT49" i="407"/>
  <c r="AE57" i="402"/>
  <c r="BP24" i="406"/>
  <c r="G25" i="403"/>
  <c r="BJ44" i="399"/>
  <c r="CR49" i="403"/>
  <c r="CD66" i="406"/>
  <c r="Z24" i="401"/>
  <c r="CZ57" i="403"/>
  <c r="CU41" i="407"/>
  <c r="AI57" i="402"/>
  <c r="CU79" i="400"/>
  <c r="R46" i="402"/>
  <c r="R52" i="403"/>
  <c r="AZ53" i="404"/>
  <c r="Z34" i="399"/>
  <c r="H52" i="400"/>
  <c r="CE49" i="402"/>
  <c r="AT36" i="400"/>
  <c r="AW51"/>
  <c r="CD36" i="399"/>
  <c r="BC25" i="401"/>
  <c r="CN16" i="400"/>
  <c r="CC14" i="402"/>
  <c r="DD36" i="400"/>
  <c r="BE85" i="404"/>
  <c r="CW13" i="406"/>
  <c r="DD76" i="407"/>
  <c r="AG25"/>
  <c r="CH51" i="406"/>
  <c r="BZ79" i="404"/>
  <c r="BH62"/>
  <c r="CD12" i="406"/>
  <c r="CI86" i="401"/>
  <c r="M57" i="404"/>
  <c r="BD68" i="400"/>
  <c r="CJ51" i="404"/>
  <c r="AL49" i="399"/>
  <c r="CZ49" i="400"/>
  <c r="CE49" i="399"/>
  <c r="AJ66" i="403"/>
  <c r="BD79" i="407"/>
  <c r="DC57" i="406"/>
  <c r="AN43" i="401"/>
  <c r="CQ36"/>
  <c r="DK41" i="399"/>
  <c r="CD14" i="402"/>
  <c r="BY12" i="400"/>
  <c r="AK66" i="401"/>
  <c r="R57" i="400"/>
  <c r="AQ57" i="403"/>
  <c r="DM45"/>
  <c r="CR25"/>
  <c r="BG85"/>
  <c r="DG41" i="399"/>
  <c r="CV25" i="402"/>
  <c r="AD57" i="403"/>
  <c r="AY57" i="404"/>
  <c r="CT16" i="405"/>
  <c r="BV76" i="404"/>
  <c r="CR62" i="402"/>
  <c r="CX9" i="401"/>
  <c r="CG13" i="403"/>
  <c r="BE45" i="406"/>
  <c r="CN62" i="403"/>
  <c r="AV49"/>
  <c r="CP68" i="401"/>
  <c r="BY85" i="402"/>
  <c r="CH37" i="399"/>
  <c r="BD62"/>
  <c r="CG68" i="401"/>
  <c r="CL34" i="402"/>
  <c r="CF16" i="399"/>
  <c r="CD17" i="404"/>
  <c r="BZ9"/>
  <c r="CO76" i="400"/>
  <c r="Q37" i="399"/>
  <c r="BJ51" i="403"/>
  <c r="R21" i="401"/>
  <c r="DB46" i="403"/>
  <c r="CZ53" i="402"/>
  <c r="BV43" i="403"/>
  <c r="AT68"/>
  <c r="BI68"/>
  <c r="BZ51" i="400"/>
  <c r="AU53" i="406"/>
  <c r="DJ85"/>
  <c r="BO52" i="402"/>
  <c r="CL25"/>
  <c r="AD79" i="399"/>
  <c r="V37" i="402"/>
  <c r="CO66" i="399"/>
  <c r="CC34" i="405"/>
  <c r="CN16" i="406"/>
  <c r="CP79" i="401"/>
  <c r="G62" i="400"/>
  <c r="CS16" i="403"/>
  <c r="BI45"/>
  <c r="DA43" i="405"/>
  <c r="AM49" i="402"/>
  <c r="DC15" i="400"/>
  <c r="CS57"/>
  <c r="CI15" i="402"/>
  <c r="CL34" i="399"/>
  <c r="CL15" i="400"/>
  <c r="CQ79" i="402"/>
  <c r="DH34"/>
  <c r="BL76" i="400"/>
  <c r="BD51" i="403"/>
  <c r="CU45" i="407"/>
  <c r="CU25" i="406"/>
  <c r="AJ66" i="405"/>
  <c r="CN17" i="402"/>
  <c r="BF53" i="400"/>
  <c r="DL52" i="399"/>
  <c r="BK86" i="406"/>
  <c r="DJ57" i="404"/>
  <c r="AV25" i="403"/>
  <c r="AZ21" i="400"/>
  <c r="DD17" i="401"/>
  <c r="CX17" i="404"/>
  <c r="CB9" i="403"/>
  <c r="BF43" i="402"/>
  <c r="R46" i="400"/>
  <c r="CY36" i="401"/>
  <c r="BL21" i="406"/>
  <c r="AU77" i="402"/>
  <c r="CK51" i="399"/>
  <c r="L34" i="400"/>
  <c r="AE24" i="402"/>
  <c r="BA21" i="399"/>
  <c r="CP51" i="402"/>
  <c r="CG52" i="403"/>
  <c r="AA24" i="399"/>
  <c r="BC45" i="400"/>
  <c r="DF25" i="403"/>
  <c r="BV52" i="404"/>
  <c r="G25" i="406"/>
  <c r="CS14" i="404"/>
  <c r="DM49" i="402"/>
  <c r="CX15" i="405"/>
  <c r="CA17" i="402"/>
  <c r="CY15"/>
  <c r="DJ25"/>
  <c r="DI24" i="403"/>
  <c r="V76" i="404"/>
  <c r="DC24" i="399"/>
  <c r="AV45" i="405"/>
  <c r="DH37" i="403"/>
  <c r="CW17"/>
  <c r="CS24" i="399"/>
  <c r="DG86" i="405"/>
  <c r="CB15" i="401"/>
  <c r="K62" i="402"/>
  <c r="CO79" i="399"/>
  <c r="AF51" i="403"/>
  <c r="CB68" i="399"/>
  <c r="BA52" i="400"/>
  <c r="AN76" i="401"/>
  <c r="CT53" i="400"/>
  <c r="CM34" i="402"/>
  <c r="S53" i="403"/>
  <c r="CA52" i="399"/>
  <c r="T24" i="403"/>
  <c r="H21"/>
  <c r="BY52" i="405"/>
  <c r="AO79" i="402"/>
  <c r="K24" i="399"/>
  <c r="AB46" i="401"/>
  <c r="CM41" i="399"/>
  <c r="CT25" i="400"/>
  <c r="BW52"/>
  <c r="AT76" i="399"/>
  <c r="CS86" i="403"/>
  <c r="CF51" i="406"/>
  <c r="AQ36" i="403"/>
  <c r="DF44" i="401"/>
  <c r="DK44" i="399"/>
  <c r="BH34" i="404"/>
  <c r="BE77" i="402"/>
  <c r="CV17" i="400"/>
  <c r="BH76" i="399"/>
  <c r="CG41" i="405"/>
  <c r="AM51" i="400"/>
  <c r="CY62" i="399"/>
  <c r="BZ16" i="403"/>
  <c r="DE9" i="402"/>
  <c r="N85" i="403"/>
  <c r="AI53"/>
  <c r="CW52" i="405"/>
  <c r="CZ17" i="406"/>
  <c r="CM49" i="402"/>
  <c r="DL62"/>
  <c r="CY85" i="400"/>
  <c r="CK16" i="401"/>
  <c r="DH41" i="406"/>
  <c r="DB53" i="400"/>
  <c r="CI79" i="404"/>
  <c r="DB49"/>
  <c r="AD53" i="401"/>
  <c r="DL46" i="400"/>
  <c r="AI37" i="403"/>
  <c r="AU79" i="399"/>
  <c r="Z37" i="400"/>
  <c r="AY49" i="403"/>
  <c r="CW85" i="400"/>
  <c r="AU76" i="402"/>
  <c r="CQ43" i="403"/>
  <c r="DG34" i="406"/>
  <c r="S51" i="402"/>
  <c r="CM41"/>
  <c r="BC46" i="399"/>
  <c r="AV49" i="404"/>
  <c r="AU21" i="399"/>
  <c r="CW51" i="404"/>
  <c r="AZ44" i="407"/>
  <c r="BH24" i="400"/>
  <c r="DB53" i="402"/>
  <c r="DL25" i="399"/>
  <c r="BB34" i="402"/>
  <c r="CQ86" i="399"/>
  <c r="CM16" i="407"/>
  <c r="BI76" i="400"/>
  <c r="CL86" i="404"/>
  <c r="DF34" i="399"/>
  <c r="AM62" i="407"/>
  <c r="CE24"/>
  <c r="CD79"/>
  <c r="CZ34" i="406"/>
  <c r="CS68" i="407"/>
  <c r="Z37"/>
  <c r="BK86"/>
  <c r="K43"/>
  <c r="DD85"/>
  <c r="AF44" i="402"/>
  <c r="DF14" i="405"/>
  <c r="AN53" i="407"/>
  <c r="CH45" i="404"/>
  <c r="DG53" i="407"/>
  <c r="BC36" i="406"/>
  <c r="DC76" i="403"/>
  <c r="CP17" i="405"/>
  <c r="DH51" i="400"/>
  <c r="BV41" i="405"/>
  <c r="CG79" i="407"/>
  <c r="AG51" i="406"/>
  <c r="CB62" i="403"/>
  <c r="CK34" i="406"/>
  <c r="AD49" i="402"/>
  <c r="BI46" i="406"/>
  <c r="AE79"/>
  <c r="DJ16" i="403"/>
  <c r="I37" i="407"/>
  <c r="CW44" i="406"/>
  <c r="AG51" i="403"/>
  <c r="AV21" i="405"/>
  <c r="BZ34" i="406"/>
  <c r="DK36" i="402"/>
  <c r="AF36" i="404"/>
  <c r="G25" i="401"/>
  <c r="Z85" i="405"/>
  <c r="CI76" i="402"/>
  <c r="CL13" i="405"/>
  <c r="CO25" i="403"/>
  <c r="CG12" i="405"/>
  <c r="AX53" i="404"/>
  <c r="BH49" i="401"/>
  <c r="CB52" i="407"/>
  <c r="AT44" i="400"/>
  <c r="AY45" i="402"/>
  <c r="BZ53" i="403"/>
  <c r="DF49"/>
  <c r="BA24" i="404"/>
  <c r="BH25" i="400"/>
  <c r="DK15" i="405"/>
  <c r="BD86" i="402"/>
  <c r="AH36" i="406"/>
  <c r="CY12" i="401"/>
  <c r="BX85" i="402"/>
  <c r="DM79" i="404"/>
  <c r="CS14" i="405"/>
  <c r="DM86" i="404"/>
  <c r="CB14" i="403"/>
  <c r="BH45" i="402"/>
  <c r="DA36" i="406"/>
  <c r="BJ66"/>
  <c r="BB21" i="400"/>
  <c r="AZ52" i="399"/>
  <c r="AI44" i="405"/>
  <c r="DG43" i="401"/>
  <c r="CT79" i="400"/>
  <c r="CD76" i="404"/>
  <c r="CS16" i="399"/>
  <c r="CA13" i="400"/>
  <c r="CP46" i="406"/>
  <c r="CZ79" i="405"/>
  <c r="CW49" i="401"/>
  <c r="DJ17" i="399"/>
  <c r="AD25" i="400"/>
  <c r="DK14" i="402"/>
  <c r="CX52" i="404"/>
  <c r="BK44" i="403"/>
  <c r="T36" i="405"/>
  <c r="CO16" i="403"/>
  <c r="S66"/>
  <c r="CX52"/>
  <c r="AF46" i="406"/>
  <c r="AV25" i="404"/>
  <c r="DG36"/>
  <c r="CI49" i="401"/>
  <c r="DM62" i="402"/>
  <c r="CF68" i="404"/>
  <c r="DB79" i="401"/>
  <c r="CM21" i="405"/>
  <c r="CG85" i="400"/>
  <c r="DJ14" i="402"/>
  <c r="DJ44" i="403"/>
  <c r="BW79" i="402"/>
  <c r="AN37" i="404"/>
  <c r="BK24" i="401"/>
  <c r="AM85" i="403"/>
  <c r="BD24" i="404"/>
  <c r="CB85" i="405"/>
  <c r="BG79" i="399"/>
  <c r="DC86"/>
  <c r="DJ86" i="401"/>
  <c r="DB79" i="404"/>
  <c r="BB36" i="400"/>
  <c r="CJ68" i="404"/>
  <c r="DL79" i="400"/>
  <c r="AJ36" i="405"/>
  <c r="CY41" i="400"/>
  <c r="BF57" i="406"/>
  <c r="CJ13" i="400"/>
  <c r="S43" i="403"/>
  <c r="CI17" i="401"/>
  <c r="Z79" i="399"/>
  <c r="CL52"/>
  <c r="CH49" i="402"/>
  <c r="CV21" i="400"/>
  <c r="CE49" i="401"/>
  <c r="DA24" i="399"/>
  <c r="AX46" i="406"/>
  <c r="BF77" i="402"/>
  <c r="M62" i="403"/>
  <c r="DG43" i="406"/>
  <c r="CK45" i="404"/>
  <c r="AF45" i="401"/>
  <c r="R24" i="400"/>
  <c r="DI25" i="399"/>
  <c r="BI37" i="405"/>
  <c r="CM49" i="406"/>
  <c r="CW37" i="404"/>
  <c r="CB86" i="405"/>
  <c r="AT77" i="399"/>
  <c r="DG62"/>
  <c r="N36" i="401"/>
  <c r="AU68" i="404"/>
  <c r="CN17" i="405"/>
  <c r="CB66" i="399"/>
  <c r="M57" i="405"/>
  <c r="CM53" i="403"/>
  <c r="DJ41" i="404"/>
  <c r="CA17" i="401"/>
  <c r="V46" i="402"/>
  <c r="N52" i="399"/>
  <c r="AT53" i="400"/>
  <c r="CL25" i="401"/>
  <c r="BZ62" i="404"/>
  <c r="CN13" i="401"/>
  <c r="BL44" i="403"/>
  <c r="CG79" i="406"/>
  <c r="CH12" i="400"/>
  <c r="S21"/>
  <c r="CM53" i="402"/>
  <c r="CJ57" i="404"/>
  <c r="CH15" i="399"/>
  <c r="AY45" i="405"/>
  <c r="CE13" i="399"/>
  <c r="CJ24" i="400"/>
  <c r="BE34"/>
  <c r="CC85" i="403"/>
  <c r="V36" i="405"/>
  <c r="G21" i="404"/>
  <c r="CU46" i="400"/>
  <c r="DD13" i="401"/>
  <c r="BL25" i="399"/>
  <c r="BK79" i="407"/>
  <c r="AZ68" i="402"/>
  <c r="AP36" i="403"/>
  <c r="CD49" i="407"/>
  <c r="CK14" i="403"/>
  <c r="CV41" i="402"/>
  <c r="DD21" i="400"/>
  <c r="CY57" i="401"/>
  <c r="K52" i="400"/>
  <c r="M76" i="402"/>
  <c r="AQ57" i="404"/>
  <c r="N34"/>
  <c r="CB52" i="400"/>
  <c r="N49" i="399"/>
  <c r="AW86" i="403"/>
  <c r="BC66" i="404"/>
  <c r="DF49" i="400"/>
  <c r="R85" i="399"/>
  <c r="CG46"/>
  <c r="AC62" i="400"/>
  <c r="DJ37"/>
  <c r="DF46" i="399"/>
  <c r="CE9" i="401"/>
  <c r="Y62" i="404"/>
  <c r="AL77" i="400"/>
  <c r="CH9" i="402"/>
  <c r="DA21" i="399"/>
  <c r="CF66" i="400"/>
  <c r="CT53" i="403"/>
  <c r="AK44" i="404"/>
  <c r="AE37" i="399"/>
  <c r="CL34" i="404"/>
  <c r="AO49" i="399"/>
  <c r="BY14" i="404"/>
  <c r="CB68" i="407"/>
  <c r="DM49" i="401"/>
  <c r="CE9" i="400"/>
  <c r="AY62" i="404"/>
  <c r="CW46" i="399"/>
  <c r="CD62" i="400"/>
  <c r="CO49" i="399"/>
  <c r="CN36" i="406"/>
  <c r="BE36" i="402"/>
  <c r="BW85" i="403"/>
  <c r="DF43" i="399"/>
  <c r="AP46" i="401"/>
  <c r="DH49" i="404"/>
  <c r="BZ45" i="400"/>
  <c r="CF86" i="399"/>
  <c r="CI85" i="401"/>
  <c r="DA21" i="405"/>
  <c r="CC44" i="401"/>
  <c r="DB24" i="404"/>
  <c r="CE13" i="403"/>
  <c r="CZ9" i="402"/>
  <c r="CQ24" i="400"/>
  <c r="CN21" i="399"/>
  <c r="Q21" i="406"/>
  <c r="R62" i="402"/>
  <c r="S36" i="399"/>
  <c r="Z76" i="402"/>
  <c r="AH51" i="406"/>
  <c r="CN66" i="407"/>
  <c r="DJ85"/>
  <c r="R85" i="406"/>
  <c r="CI46" i="407"/>
  <c r="AP46"/>
  <c r="CH68" i="404"/>
  <c r="DK49" i="407"/>
  <c r="CY57" i="406"/>
  <c r="BH37" i="407"/>
  <c r="CN49" i="405"/>
  <c r="AH66" i="407"/>
  <c r="DC46" i="406"/>
  <c r="CN85" i="407"/>
  <c r="CT12" i="405"/>
  <c r="DJ79" i="406"/>
  <c r="AP49"/>
  <c r="DE49" i="405"/>
  <c r="K53" i="401"/>
  <c r="CV21" i="406"/>
  <c r="CC37" i="404"/>
  <c r="BC86"/>
  <c r="AT77" i="402"/>
  <c r="BY62" i="407"/>
  <c r="CE9" i="406"/>
  <c r="CE17" i="407"/>
  <c r="CQ16"/>
  <c r="CD68" i="405"/>
  <c r="CN51" i="407"/>
  <c r="CS66" i="404"/>
  <c r="BY45" i="406"/>
  <c r="AH52" i="404"/>
  <c r="AP53" i="400"/>
  <c r="BH43" i="404"/>
  <c r="CF36" i="406"/>
  <c r="BP53" i="404"/>
  <c r="BB37" i="400"/>
  <c r="DE12" i="406"/>
  <c r="AK25" i="405"/>
  <c r="CL68" i="403"/>
  <c r="CS15" i="405"/>
  <c r="CD34" i="404"/>
  <c r="AW77" i="402"/>
  <c r="CA36" i="404"/>
  <c r="AZ21" i="407"/>
  <c r="V36" i="404"/>
  <c r="CP51" i="405"/>
  <c r="CD24" i="401"/>
  <c r="AP79" i="402"/>
  <c r="CQ16" i="404"/>
  <c r="CJ13" i="406"/>
  <c r="CS49" i="402"/>
  <c r="M57" i="403"/>
  <c r="CM15" i="401"/>
  <c r="CS45" i="404"/>
  <c r="DC36" i="400"/>
  <c r="BP53" i="401"/>
  <c r="BV53" i="405"/>
  <c r="CV79" i="399"/>
  <c r="DM9" i="405"/>
  <c r="AF45" i="403"/>
  <c r="DC41"/>
  <c r="AM43" i="405"/>
  <c r="CO62" i="403"/>
  <c r="DC66"/>
  <c r="DH86" i="400"/>
  <c r="CU86" i="403"/>
  <c r="DK16" i="407"/>
  <c r="BA79" i="402"/>
  <c r="AF21" i="399"/>
  <c r="CY25" i="405"/>
  <c r="CE66" i="400"/>
  <c r="BA49"/>
  <c r="K85" i="402"/>
  <c r="CG24"/>
  <c r="M62" i="401"/>
  <c r="CJ13" i="404"/>
  <c r="CW34" i="403"/>
  <c r="DG37" i="404"/>
  <c r="CN34" i="399"/>
  <c r="AW46" i="402"/>
  <c r="V43" i="400"/>
  <c r="AD77" i="404"/>
  <c r="DF9" i="401"/>
  <c r="CA13" i="406"/>
  <c r="DH57"/>
  <c r="DK51" i="399"/>
  <c r="H52" i="407"/>
  <c r="DJ41" i="399"/>
  <c r="CO76" i="402"/>
  <c r="DC85" i="399"/>
  <c r="CK43" i="401"/>
  <c r="T57" i="402"/>
  <c r="CM49" i="407"/>
  <c r="CZ86" i="401"/>
  <c r="AT41"/>
  <c r="BI77" i="406"/>
  <c r="BZ53" i="399"/>
  <c r="AB44"/>
  <c r="CA51" i="405"/>
  <c r="CB68" i="400"/>
  <c r="U37" i="403"/>
  <c r="K24" i="400"/>
  <c r="BG24" i="402"/>
  <c r="BV62" i="400"/>
  <c r="BW49" i="401"/>
  <c r="AH85" i="400"/>
  <c r="BP36" i="402"/>
  <c r="AT46" i="399"/>
  <c r="CB44" i="403"/>
  <c r="CB62" i="400"/>
  <c r="CA15" i="401"/>
  <c r="AA53" i="407"/>
  <c r="CL49" i="402"/>
  <c r="T25"/>
  <c r="M24"/>
  <c r="CA44"/>
  <c r="AK21" i="401"/>
  <c r="CJ62" i="402"/>
  <c r="BI77" i="400"/>
  <c r="AZ85" i="405"/>
  <c r="AW57" i="407"/>
  <c r="AO77" i="405"/>
  <c r="DE49" i="403"/>
  <c r="DJ66" i="402"/>
  <c r="CV9" i="401"/>
  <c r="CB15" i="403"/>
  <c r="Q25" i="406"/>
  <c r="CA15" i="404"/>
  <c r="AH77"/>
  <c r="DF66" i="403"/>
  <c r="DC16" i="402"/>
  <c r="DA34" i="401"/>
  <c r="AE34" i="404"/>
  <c r="AO57" i="402"/>
  <c r="BD37" i="400"/>
  <c r="DK79"/>
  <c r="AJ68" i="403"/>
  <c r="DB16" i="402"/>
  <c r="CD14" i="403"/>
  <c r="AA24" i="402"/>
  <c r="DG68" i="404"/>
  <c r="AA66" i="402"/>
  <c r="BY12" i="399"/>
  <c r="AV37" i="400"/>
  <c r="DI53" i="402"/>
  <c r="CM14" i="401"/>
  <c r="BZ13" i="399"/>
  <c r="DE9" i="400"/>
  <c r="DF79"/>
  <c r="CU43"/>
  <c r="CT53" i="401"/>
  <c r="S46"/>
  <c r="AP24" i="400"/>
  <c r="V37" i="401"/>
  <c r="L46" i="407"/>
  <c r="CU51" i="401"/>
  <c r="BG43" i="402"/>
  <c r="BC77" i="403"/>
  <c r="AZ68" i="400"/>
  <c r="AW46" i="399"/>
  <c r="K57" i="401"/>
  <c r="DA44" i="405"/>
  <c r="AZ21" i="406"/>
  <c r="CB66" i="402"/>
  <c r="DH12" i="405"/>
  <c r="AH25" i="402"/>
  <c r="CP53" i="403"/>
  <c r="BO57"/>
  <c r="BC79" i="406"/>
  <c r="CF49" i="402"/>
  <c r="DK37" i="403"/>
  <c r="CG14" i="400"/>
  <c r="CK14" i="402"/>
  <c r="BX79" i="404"/>
  <c r="CF16" i="403"/>
  <c r="AT44"/>
  <c r="BL45" i="399"/>
  <c r="AX85" i="401"/>
  <c r="AZ41" i="399"/>
  <c r="CG17"/>
  <c r="BZ51" i="405"/>
  <c r="CO76" i="401"/>
  <c r="BY37" i="405"/>
  <c r="DH43" i="399"/>
  <c r="AG76" i="403"/>
  <c r="AC52" i="404"/>
  <c r="DE79" i="406"/>
  <c r="DD36" i="402"/>
  <c r="CE53" i="406"/>
  <c r="DM49" i="403"/>
  <c r="N37" i="399"/>
  <c r="DL13" i="402"/>
  <c r="CQ86" i="400"/>
  <c r="CK86"/>
  <c r="DK79" i="403"/>
  <c r="BG34" i="401"/>
  <c r="BL52" i="402"/>
  <c r="CY79" i="403"/>
  <c r="BL49" i="404"/>
  <c r="BE34" i="399"/>
  <c r="CY52" i="404"/>
  <c r="CL13" i="401"/>
  <c r="CK62" i="403"/>
  <c r="BA25" i="407"/>
  <c r="CZ76" i="401"/>
  <c r="N68" i="399"/>
  <c r="AF52" i="407"/>
  <c r="CP52" i="399"/>
  <c r="BL62" i="400"/>
  <c r="AV24" i="403"/>
  <c r="DH12" i="404"/>
  <c r="AX46" i="401"/>
  <c r="K52" i="399"/>
  <c r="CJ79" i="403"/>
  <c r="L51" i="404"/>
  <c r="CS25" i="401"/>
  <c r="DC37" i="399"/>
  <c r="CU53" i="404"/>
  <c r="V34"/>
  <c r="BL37" i="406"/>
  <c r="CI14" i="402"/>
  <c r="CP57" i="405"/>
  <c r="AL43" i="400"/>
  <c r="BW52" i="399"/>
  <c r="AT46" i="404"/>
  <c r="CU46" i="406"/>
  <c r="CA21" i="399"/>
  <c r="DD76" i="403"/>
  <c r="G36" i="401"/>
  <c r="CN16" i="403"/>
  <c r="AF51" i="399"/>
  <c r="DC53"/>
  <c r="AB49" i="400"/>
  <c r="AU57"/>
  <c r="AF49" i="402"/>
  <c r="CX46" i="405"/>
  <c r="BB68" i="403"/>
  <c r="DA53" i="402"/>
  <c r="DH14" i="403"/>
  <c r="CE66" i="401"/>
  <c r="DE68" i="400"/>
  <c r="AJ85" i="404"/>
  <c r="AK53" i="403"/>
  <c r="CR45"/>
  <c r="CR62"/>
  <c r="CA44" i="399"/>
  <c r="CK57" i="405"/>
  <c r="BP24" i="401"/>
  <c r="BH49" i="399"/>
  <c r="AH77"/>
  <c r="AK79"/>
  <c r="BJ34" i="401"/>
  <c r="K68" i="404"/>
  <c r="CF15" i="405"/>
  <c r="AN76"/>
  <c r="DA49" i="407"/>
  <c r="BY76" i="403"/>
  <c r="CG12" i="407"/>
  <c r="G53" i="406"/>
  <c r="AT86"/>
  <c r="CF57" i="402"/>
  <c r="CY46" i="403"/>
  <c r="T25"/>
  <c r="CE43" i="405"/>
  <c r="AV57" i="399"/>
  <c r="CH36"/>
  <c r="CS14" i="400"/>
  <c r="BC53" i="403"/>
  <c r="AD24" i="404"/>
  <c r="DC53" i="400"/>
  <c r="AD44" i="399"/>
  <c r="CS46" i="402"/>
  <c r="K37" i="405"/>
  <c r="CH66"/>
  <c r="CJ37"/>
  <c r="R76" i="402"/>
  <c r="BY51" i="403"/>
  <c r="AG45" i="401"/>
  <c r="AD68" i="399"/>
  <c r="AY45" i="404"/>
  <c r="BC86" i="402"/>
  <c r="AE24" i="399"/>
  <c r="BY79" i="406"/>
  <c r="AN77" i="404"/>
  <c r="AT41" i="405"/>
  <c r="CU46" i="399"/>
  <c r="CW76" i="400"/>
  <c r="DI41" i="401"/>
  <c r="CT66" i="404"/>
  <c r="G37" i="402"/>
  <c r="AN62" i="401"/>
  <c r="DK37"/>
  <c r="CY68"/>
  <c r="BG86" i="400"/>
  <c r="CR46" i="404"/>
  <c r="BO85" i="405"/>
  <c r="CK53" i="401"/>
  <c r="BW53"/>
  <c r="DD12" i="404"/>
  <c r="AJ45" i="402"/>
  <c r="AN79" i="403"/>
  <c r="AL45" i="401"/>
  <c r="CY15" i="403"/>
  <c r="CJ17" i="399"/>
  <c r="CI21" i="402"/>
  <c r="CA86" i="404"/>
  <c r="CM46"/>
  <c r="CJ37" i="401"/>
  <c r="CG45" i="400"/>
  <c r="CM62" i="399"/>
  <c r="DL53" i="401"/>
  <c r="CL66" i="400"/>
  <c r="DM25"/>
  <c r="CS52" i="399"/>
  <c r="BZ49" i="400"/>
  <c r="DB49" i="403"/>
  <c r="CR25" i="399"/>
  <c r="CH45"/>
  <c r="G76" i="403"/>
  <c r="CP9" i="400"/>
  <c r="BA34" i="404"/>
  <c r="AG21"/>
  <c r="DB16" i="399"/>
  <c r="AP37" i="406"/>
  <c r="V62" i="404"/>
  <c r="DF37" i="401"/>
  <c r="BP40" i="404"/>
  <c r="BI57" i="400"/>
  <c r="BY15" i="405"/>
  <c r="DH14" i="402"/>
  <c r="CU14" i="403"/>
  <c r="CP86" i="404"/>
  <c r="AL24" i="403"/>
  <c r="DF85" i="401"/>
  <c r="DJ86" i="403"/>
  <c r="CQ15" i="402"/>
  <c r="DA49"/>
  <c r="K49" i="403"/>
  <c r="DF49" i="402"/>
  <c r="BJ24" i="401"/>
  <c r="CB66" i="405"/>
  <c r="CY45" i="403"/>
  <c r="BH68" i="400"/>
  <c r="CZ68" i="401"/>
  <c r="BD44" i="399"/>
  <c r="AV46" i="403"/>
  <c r="BV86" i="402"/>
  <c r="M85" i="404"/>
  <c r="CD51" i="400"/>
  <c r="BL46"/>
  <c r="BX57" i="399"/>
  <c r="BF86" i="400"/>
  <c r="AA53" i="403"/>
  <c r="BV85" i="399"/>
  <c r="CW57" i="404"/>
  <c r="DA51" i="402"/>
  <c r="AB62" i="404"/>
  <c r="CF86" i="400"/>
  <c r="K62"/>
  <c r="AK77" i="399"/>
  <c r="CC45"/>
  <c r="AO49" i="400"/>
  <c r="AN57"/>
  <c r="CT53" i="405"/>
  <c r="L37" i="401"/>
  <c r="CY13" i="405"/>
  <c r="DH14" i="404"/>
  <c r="AF37" i="402"/>
  <c r="V25" i="399"/>
  <c r="CS76" i="401"/>
  <c r="AH53" i="399"/>
  <c r="AB46" i="400"/>
  <c r="DJ14" i="399"/>
  <c r="BB77" i="407"/>
  <c r="AG46" i="400"/>
  <c r="AU62"/>
  <c r="BY57" i="403"/>
  <c r="CW51" i="400"/>
  <c r="AF45"/>
  <c r="CM52" i="402"/>
  <c r="AD52" i="401"/>
  <c r="M34" i="399"/>
  <c r="DJ85" i="403"/>
  <c r="CY86" i="401"/>
  <c r="BX41" i="402"/>
  <c r="CO66" i="405"/>
  <c r="AC49" i="399"/>
  <c r="BI49" i="404"/>
  <c r="DA44" i="401"/>
  <c r="BG85" i="400"/>
  <c r="AZ76" i="403"/>
  <c r="BA37" i="400"/>
  <c r="M85"/>
  <c r="BP45" i="404"/>
  <c r="AJ53" i="403"/>
  <c r="BI41" i="405"/>
  <c r="DM66" i="403"/>
  <c r="BB36" i="402"/>
  <c r="S25"/>
  <c r="CQ79" i="403"/>
  <c r="CX45" i="404"/>
  <c r="DL15" i="405"/>
  <c r="DC51" i="400"/>
  <c r="AA79" i="402"/>
  <c r="AF51" i="400"/>
  <c r="DJ62" i="401"/>
  <c r="CP52" i="402"/>
  <c r="DB9" i="406"/>
  <c r="M68" i="401"/>
  <c r="DH25" i="400"/>
  <c r="BD45" i="402"/>
  <c r="DC53" i="403"/>
  <c r="DK46" i="400"/>
  <c r="CH12" i="404"/>
  <c r="CR34" i="399"/>
  <c r="CJ76" i="400"/>
  <c r="CI16" i="403"/>
  <c r="N37"/>
  <c r="BD34"/>
  <c r="CI46" i="405"/>
  <c r="AI76" i="402"/>
  <c r="L34" i="406"/>
  <c r="CB36"/>
  <c r="BG41" i="403"/>
  <c r="BA68" i="401"/>
  <c r="AG25" i="402"/>
  <c r="AV41" i="403"/>
  <c r="DI51" i="405"/>
  <c r="CI12" i="404"/>
  <c r="AT62" i="407"/>
  <c r="AU49" i="402"/>
  <c r="CJ9" i="405"/>
  <c r="R52" i="399"/>
  <c r="DD13" i="402"/>
  <c r="AP62"/>
  <c r="DC86"/>
  <c r="DE85"/>
  <c r="CY86"/>
  <c r="AF44" i="401"/>
  <c r="CD14" i="406"/>
  <c r="BL43" i="404"/>
  <c r="G36" i="402"/>
  <c r="V79" i="401"/>
  <c r="CY86" i="405"/>
  <c r="CC46" i="406"/>
  <c r="AW62" i="399"/>
  <c r="BX36" i="407"/>
  <c r="N62" i="406"/>
  <c r="DH14" i="407"/>
  <c r="CN15"/>
  <c r="AZ36"/>
  <c r="CX43" i="403"/>
  <c r="AA49" i="407"/>
  <c r="AU46" i="403"/>
  <c r="AT85" i="404"/>
  <c r="DH52" i="402"/>
  <c r="BP53" i="403"/>
  <c r="AA79"/>
  <c r="BD24" i="401"/>
  <c r="CN14" i="400"/>
  <c r="CQ76"/>
  <c r="DK62" i="407"/>
  <c r="DF51" i="400"/>
  <c r="AJ46"/>
  <c r="CH49" i="404"/>
  <c r="DM37" i="400"/>
  <c r="DM52" i="403"/>
  <c r="AV79" i="405"/>
  <c r="AI37" i="400"/>
  <c r="M52" i="403"/>
  <c r="CZ36" i="404"/>
  <c r="DB85" i="407"/>
  <c r="AJ43" i="401"/>
  <c r="CM76" i="405"/>
  <c r="CE12" i="407"/>
  <c r="CM25" i="401"/>
  <c r="M37"/>
  <c r="M43" i="405"/>
  <c r="CG57" i="400"/>
  <c r="AO52" i="399"/>
  <c r="CL62"/>
  <c r="AF25"/>
  <c r="CZ79" i="400"/>
  <c r="AY79" i="403"/>
  <c r="BV51" i="405"/>
  <c r="AC25" i="406"/>
  <c r="CQ17"/>
  <c r="R68" i="402"/>
  <c r="CE17" i="399"/>
  <c r="Y49" i="403"/>
  <c r="M68" i="407"/>
  <c r="CQ76" i="404"/>
  <c r="AJ46" i="406"/>
  <c r="DJ34" i="405"/>
  <c r="CU13" i="402"/>
  <c r="DL44" i="401"/>
  <c r="AV34" i="406"/>
  <c r="AW45" i="401"/>
  <c r="CR52" i="400"/>
  <c r="CB15" i="406"/>
  <c r="BL66" i="402"/>
  <c r="L51" i="399"/>
  <c r="AC53" i="404"/>
  <c r="AX52" i="402"/>
  <c r="CS34" i="403"/>
  <c r="DM44" i="405"/>
  <c r="AV79" i="404"/>
  <c r="DG66" i="406"/>
  <c r="BL85" i="405"/>
  <c r="DI68" i="404"/>
  <c r="BP66" i="402"/>
  <c r="AO43" i="403"/>
  <c r="CI49" i="399"/>
  <c r="CF85" i="400"/>
  <c r="DC49" i="401"/>
  <c r="CY16" i="402"/>
  <c r="AY37"/>
  <c r="AO25" i="399"/>
  <c r="CE25" i="400"/>
  <c r="CK15" i="399"/>
  <c r="DA68" i="405"/>
  <c r="AM24" i="404"/>
  <c r="CR44" i="407"/>
  <c r="CH41" i="403"/>
  <c r="CL36" i="402"/>
  <c r="AB51" i="401"/>
  <c r="BI49" i="400"/>
  <c r="DJ25" i="405"/>
  <c r="CJ9" i="401"/>
  <c r="CT34" i="404"/>
  <c r="CX17" i="401"/>
  <c r="CC9" i="404"/>
  <c r="DE41" i="401"/>
  <c r="BF85" i="406"/>
  <c r="BA62" i="399"/>
  <c r="AV85" i="400"/>
  <c r="CX68"/>
  <c r="BK46" i="403"/>
  <c r="AI34" i="400"/>
  <c r="BH24" i="401"/>
  <c r="CY21" i="400"/>
  <c r="CM25" i="399"/>
  <c r="DM16"/>
  <c r="AI66" i="400"/>
  <c r="DI44" i="407"/>
  <c r="AD77" i="402"/>
  <c r="AQ52"/>
  <c r="CZ86" i="403"/>
  <c r="CP16" i="401"/>
  <c r="CS37" i="399"/>
  <c r="CC68" i="400"/>
  <c r="T53" i="401"/>
  <c r="CO52"/>
  <c r="BW86"/>
  <c r="CR9" i="399"/>
  <c r="CC57" i="401"/>
  <c r="AG25" i="399"/>
  <c r="CS16" i="404"/>
  <c r="CU9" i="401"/>
  <c r="CB12" i="405"/>
  <c r="CT46" i="401"/>
  <c r="AO68" i="405"/>
  <c r="BG49" i="401"/>
  <c r="BO52" i="405"/>
  <c r="CI66" i="403"/>
  <c r="CI57" i="402"/>
  <c r="BP34" i="400"/>
  <c r="CI68"/>
  <c r="T52" i="399"/>
  <c r="CE85" i="404"/>
  <c r="V62" i="401"/>
  <c r="CC34" i="404"/>
  <c r="CW44"/>
  <c r="AM79" i="405"/>
  <c r="Y85" i="406"/>
  <c r="CP51" i="407"/>
  <c r="AY36" i="400"/>
  <c r="AL52"/>
  <c r="AK43" i="403"/>
  <c r="AT79" i="404"/>
  <c r="AG66" i="406"/>
  <c r="BA66" i="405"/>
  <c r="CC9" i="403"/>
  <c r="CH44" i="402"/>
  <c r="CD13"/>
  <c r="CQ41" i="399"/>
  <c r="AA46" i="401"/>
  <c r="BD68" i="403"/>
  <c r="AG51" i="402"/>
  <c r="DL49" i="400"/>
  <c r="AA52" i="401"/>
  <c r="CD79" i="400"/>
  <c r="CU76"/>
  <c r="CD15" i="404"/>
  <c r="BF62" i="399"/>
  <c r="CW14"/>
  <c r="DE13" i="403"/>
  <c r="BX57"/>
  <c r="DC44" i="401"/>
  <c r="K79" i="407"/>
  <c r="AN45" i="406"/>
  <c r="DM66"/>
  <c r="DI46" i="400"/>
  <c r="CI14" i="405"/>
  <c r="DH79"/>
  <c r="BX57" i="400"/>
  <c r="CI12"/>
  <c r="BZ43" i="402"/>
  <c r="CN13" i="399"/>
  <c r="BA68" i="404"/>
  <c r="AH85" i="399"/>
  <c r="BI85" i="402"/>
  <c r="Z37"/>
  <c r="CT14" i="399"/>
  <c r="CR12" i="402"/>
  <c r="CN13" i="405"/>
  <c r="CC44" i="403"/>
  <c r="CB52"/>
  <c r="R79" i="402"/>
  <c r="DI57" i="400"/>
  <c r="T85" i="399"/>
  <c r="CD37" i="403"/>
  <c r="G62" i="399"/>
  <c r="AT52" i="400"/>
  <c r="CP25" i="402"/>
  <c r="CB37" i="400"/>
  <c r="DH66" i="403"/>
  <c r="AU25" i="401"/>
  <c r="AB79" i="399"/>
  <c r="BA37" i="403"/>
  <c r="AZ79" i="406"/>
  <c r="CX45" i="403"/>
  <c r="CB24" i="404"/>
  <c r="DF85" i="403"/>
  <c r="AI49" i="400"/>
  <c r="DA86" i="403"/>
  <c r="DD51" i="402"/>
  <c r="DD21" i="404"/>
  <c r="CA45" i="400"/>
  <c r="AL66" i="404"/>
  <c r="BY13" i="401"/>
  <c r="T49" i="400"/>
  <c r="AY36" i="401"/>
  <c r="AZ77" i="405"/>
  <c r="DD25"/>
  <c r="AJ24" i="402"/>
  <c r="CK49" i="405"/>
  <c r="K79" i="401"/>
  <c r="BH76" i="400"/>
  <c r="DC13" i="401"/>
  <c r="DA57" i="402"/>
  <c r="CY52" i="403"/>
  <c r="L21" i="400"/>
  <c r="BK57" i="404"/>
  <c r="DE37" i="405"/>
  <c r="AD79" i="402"/>
  <c r="DL44" i="400"/>
  <c r="CX44" i="402"/>
  <c r="BY86" i="405"/>
  <c r="AC76" i="402"/>
  <c r="S76" i="401"/>
  <c r="AE68" i="402"/>
  <c r="AO45" i="404"/>
  <c r="CW46" i="403"/>
  <c r="G21" i="399"/>
  <c r="AE52" i="405"/>
  <c r="DL57" i="400"/>
  <c r="CT16" i="404"/>
  <c r="BJ21" i="405"/>
  <c r="CU21" i="400"/>
  <c r="CU45" i="405"/>
  <c r="DM13" i="400"/>
  <c r="CF57" i="401"/>
  <c r="CI79"/>
  <c r="CF43" i="399"/>
  <c r="CO46" i="401"/>
  <c r="T34" i="403"/>
  <c r="CR9" i="400"/>
  <c r="BC86"/>
  <c r="BV51" i="401"/>
  <c r="AZ79" i="403"/>
  <c r="DC24" i="400"/>
  <c r="AN37"/>
  <c r="AH24" i="402"/>
  <c r="CR36" i="405"/>
  <c r="BP57" i="403"/>
  <c r="BW52" i="407"/>
  <c r="CB25" i="399"/>
  <c r="BL21" i="400"/>
  <c r="AU86" i="407"/>
  <c r="BD21"/>
  <c r="BJ52"/>
  <c r="DC51" i="406"/>
  <c r="CH68"/>
  <c r="AF49"/>
  <c r="DC41" i="407"/>
  <c r="DA62"/>
  <c r="DK53"/>
  <c r="DI16" i="405"/>
  <c r="CK13" i="406"/>
  <c r="DE44" i="405"/>
  <c r="CM12" i="406"/>
  <c r="AL43" i="402"/>
  <c r="BV79" i="404"/>
  <c r="CW12"/>
  <c r="CN44" i="406"/>
  <c r="AQ45" i="404"/>
  <c r="AH49" i="405"/>
  <c r="DA9" i="402"/>
  <c r="CD36" i="405"/>
  <c r="CN76" i="404"/>
  <c r="AT34" i="403"/>
  <c r="BB62" i="404"/>
  <c r="CG57" i="407"/>
  <c r="N24" i="406"/>
  <c r="CG45" i="405"/>
  <c r="AI52" i="404"/>
  <c r="AO41" i="405"/>
  <c r="BZ15" i="403"/>
  <c r="CX86" i="402"/>
  <c r="AP66" i="401"/>
  <c r="DE15" i="399"/>
  <c r="CG66" i="404"/>
  <c r="CA86" i="403"/>
  <c r="DD53" i="399"/>
  <c r="BI77" i="405"/>
  <c r="DB9" i="404"/>
  <c r="CG43" i="405"/>
  <c r="DK62"/>
  <c r="CL41"/>
  <c r="AE36" i="403"/>
  <c r="AN77" i="401"/>
  <c r="DI25" i="407"/>
  <c r="AW57" i="401"/>
  <c r="BK52" i="402"/>
  <c r="DB15" i="405"/>
  <c r="AL24" i="402"/>
  <c r="CX9" i="400"/>
  <c r="BG52"/>
  <c r="H34" i="404"/>
  <c r="G24" i="401"/>
  <c r="CY17" i="404"/>
  <c r="AE21" i="402"/>
  <c r="CY51" i="406"/>
  <c r="CR85" i="400"/>
  <c r="AO68" i="403"/>
  <c r="AZ79" i="399"/>
  <c r="AE21" i="406"/>
  <c r="CY36" i="402"/>
  <c r="AD44" i="405"/>
  <c r="CZ14" i="407"/>
  <c r="R49" i="401"/>
  <c r="BD77"/>
  <c r="BE85"/>
  <c r="S37" i="403"/>
  <c r="CO12" i="405"/>
  <c r="AX85"/>
  <c r="CQ36" i="399"/>
  <c r="BK43" i="402"/>
  <c r="AI43" i="401"/>
  <c r="CI46" i="400"/>
  <c r="AF21"/>
  <c r="DF25" i="405"/>
  <c r="CO15" i="401"/>
  <c r="BZ16" i="399"/>
  <c r="CN24" i="406"/>
  <c r="DA37"/>
  <c r="CX52" i="400"/>
  <c r="AK51" i="401"/>
  <c r="CQ36" i="406"/>
  <c r="CX76" i="404"/>
  <c r="CT76" i="405"/>
  <c r="H37" i="406"/>
  <c r="V25" i="401"/>
  <c r="BO21" i="400"/>
  <c r="AO21" i="401"/>
  <c r="AM49" i="407"/>
  <c r="DA52" i="399"/>
  <c r="DB79" i="406"/>
  <c r="AQ77" i="403"/>
  <c r="CI43" i="405"/>
  <c r="CE41" i="401"/>
  <c r="Y85" i="403"/>
  <c r="AD24"/>
  <c r="DL17" i="401"/>
  <c r="BC34" i="400"/>
  <c r="DJ25"/>
  <c r="CD86" i="405"/>
  <c r="CQ44" i="400"/>
  <c r="AN45" i="402"/>
  <c r="AA43"/>
  <c r="AC24" i="401"/>
  <c r="CH51" i="399"/>
  <c r="L57" i="406"/>
  <c r="CF43" i="404"/>
  <c r="DD44" i="405"/>
  <c r="DI13" i="404"/>
  <c r="CJ57" i="403"/>
  <c r="CP43" i="405"/>
  <c r="L85" i="401"/>
  <c r="BL21" i="399"/>
  <c r="DG44"/>
  <c r="CJ46" i="400"/>
  <c r="CB86" i="403"/>
  <c r="BZ66" i="401"/>
  <c r="CI53" i="400"/>
  <c r="BA43" i="404"/>
  <c r="DA85" i="400"/>
  <c r="BL44"/>
  <c r="AV66" i="402"/>
  <c r="DA62" i="405"/>
  <c r="DC76" i="402"/>
  <c r="BZ37"/>
  <c r="CS34" i="400"/>
  <c r="CX14" i="401"/>
  <c r="CR34" i="403"/>
  <c r="DJ12" i="400"/>
  <c r="BI68" i="401"/>
  <c r="CK37" i="399"/>
  <c r="DH34" i="404"/>
  <c r="CO12" i="399"/>
  <c r="BY13"/>
  <c r="DG53" i="402"/>
  <c r="AY24" i="401"/>
  <c r="AQ43" i="402"/>
  <c r="BZ12"/>
  <c r="CK46" i="400"/>
  <c r="CX68" i="399"/>
  <c r="CE15" i="405"/>
  <c r="V37" i="400"/>
  <c r="CE85"/>
  <c r="AL24" i="399"/>
  <c r="AW62" i="400"/>
  <c r="DA15" i="399"/>
  <c r="AL68" i="400"/>
  <c r="BZ14" i="405"/>
  <c r="CE17" i="401"/>
  <c r="CB14" i="404"/>
  <c r="AN45" i="401"/>
  <c r="Z21"/>
  <c r="BZ66" i="406"/>
  <c r="CR66" i="401"/>
  <c r="CB46" i="400"/>
  <c r="BL53" i="403"/>
  <c r="CV79" i="400"/>
  <c r="CK41" i="402"/>
  <c r="CI85" i="399"/>
  <c r="CB85" i="401"/>
  <c r="AJ44" i="399"/>
  <c r="CO41" i="403"/>
  <c r="BW49" i="404"/>
  <c r="CL79" i="400"/>
  <c r="CU24" i="403"/>
  <c r="CH52" i="402"/>
  <c r="AJ57" i="399"/>
  <c r="CK37" i="405"/>
  <c r="DD86" i="399"/>
  <c r="CD66" i="405"/>
  <c r="DC13" i="400"/>
  <c r="CX57" i="403"/>
  <c r="CX85" i="400"/>
  <c r="CS45"/>
  <c r="CK13" i="403"/>
  <c r="AP37" i="401"/>
  <c r="M49" i="402"/>
  <c r="CJ45" i="399"/>
  <c r="BE24" i="401"/>
  <c r="DG45" i="402"/>
  <c r="CH9" i="399"/>
  <c r="CQ9" i="403"/>
  <c r="CR25" i="402"/>
  <c r="CO36" i="403"/>
  <c r="L52" i="400"/>
  <c r="CY68" i="402"/>
  <c r="DD44" i="403"/>
  <c r="BE52" i="400"/>
  <c r="DC85" i="403"/>
  <c r="DF36" i="402"/>
  <c r="CH49" i="403"/>
  <c r="BO40" i="402"/>
  <c r="CY49" i="400"/>
  <c r="CN13" i="403"/>
  <c r="DK62" i="399"/>
  <c r="CH14"/>
  <c r="CN76" i="400"/>
  <c r="BG68" i="406"/>
  <c r="CI17"/>
  <c r="AM85" i="402"/>
  <c r="AQ21" i="401"/>
  <c r="AX36"/>
  <c r="CT46" i="407"/>
  <c r="AJ41" i="399"/>
  <c r="CZ46"/>
  <c r="DL44" i="403"/>
  <c r="CB16" i="404"/>
  <c r="DJ16" i="400"/>
  <c r="CR53" i="402"/>
  <c r="CG62" i="404"/>
  <c r="BY16" i="406"/>
  <c r="CA62" i="403"/>
  <c r="DH16" i="404"/>
  <c r="CP44"/>
  <c r="CO85" i="406"/>
  <c r="CB45" i="401"/>
  <c r="DL41" i="404"/>
  <c r="AI25" i="403"/>
  <c r="CJ43" i="399"/>
  <c r="CW16"/>
  <c r="CR12"/>
  <c r="BF49" i="402"/>
  <c r="CA66" i="403"/>
  <c r="AG77" i="402"/>
  <c r="CN46" i="406"/>
  <c r="CJ15" i="407"/>
  <c r="AI66"/>
  <c r="CI79" i="406"/>
  <c r="AP49" i="407"/>
  <c r="DI17"/>
  <c r="BF44" i="403"/>
  <c r="DA85" i="407"/>
  <c r="BY51"/>
  <c r="BL62" i="405"/>
  <c r="CX25" i="406"/>
  <c r="AI37"/>
  <c r="BD76" i="407"/>
  <c r="AM21" i="405"/>
  <c r="CQ9" i="402"/>
  <c r="DI51" i="406"/>
  <c r="BK62"/>
  <c r="DL9" i="404"/>
  <c r="DH24" i="407"/>
  <c r="CZ51"/>
  <c r="DE51" i="403"/>
  <c r="DH12" i="400"/>
  <c r="CO51" i="405"/>
  <c r="BB45" i="402"/>
  <c r="DA34" i="404"/>
  <c r="AX52" i="406"/>
  <c r="BP34" i="401"/>
  <c r="CO12" i="406"/>
  <c r="DM44" i="407"/>
  <c r="BZ52" i="402"/>
  <c r="CY62"/>
  <c r="CZ9" i="405"/>
  <c r="DC52" i="401"/>
  <c r="BI49" i="405"/>
  <c r="BW41" i="403"/>
  <c r="AZ66" i="400"/>
  <c r="AQ43" i="405"/>
  <c r="CS41" i="406"/>
  <c r="CS12" i="403"/>
  <c r="AM44" i="400"/>
  <c r="N62" i="405"/>
  <c r="BA79"/>
  <c r="Z43" i="402"/>
  <c r="AX53" i="403"/>
  <c r="DL52" i="402"/>
  <c r="BC51" i="405"/>
  <c r="BE57" i="402"/>
  <c r="CY45" i="400"/>
  <c r="CJ49" i="402"/>
  <c r="AO66" i="406"/>
  <c r="AJ53" i="401"/>
  <c r="CR66" i="399"/>
  <c r="AK62" i="403"/>
  <c r="CW85"/>
  <c r="BL66" i="401"/>
  <c r="CY68" i="400"/>
  <c r="BG62" i="406"/>
  <c r="CX13" i="399"/>
  <c r="CK76" i="401"/>
  <c r="AL25" i="399"/>
  <c r="CO62" i="407"/>
  <c r="CB79" i="405"/>
  <c r="CV68" i="403"/>
  <c r="DL79" i="401"/>
  <c r="CC66" i="403"/>
  <c r="CK68" i="399"/>
  <c r="L62" i="403"/>
  <c r="AC52"/>
  <c r="AF37" i="404"/>
  <c r="CU15" i="402"/>
  <c r="K46" i="405"/>
  <c r="DJ15" i="403"/>
  <c r="BK68"/>
  <c r="AI45" i="405"/>
  <c r="AW45" i="403"/>
  <c r="K49" i="399"/>
  <c r="P21" i="403"/>
  <c r="CM66" i="406"/>
  <c r="CH25"/>
  <c r="BB37" i="404"/>
  <c r="CL45" i="401"/>
  <c r="G52" i="404"/>
  <c r="AE41" i="405"/>
  <c r="DB21" i="401"/>
  <c r="CS62" i="404"/>
  <c r="AZ76" i="402"/>
  <c r="R49" i="400"/>
  <c r="V57" i="401"/>
  <c r="BX43" i="402"/>
  <c r="AH77" i="406"/>
  <c r="O37" i="399"/>
  <c r="BE52"/>
  <c r="K49" i="402"/>
  <c r="DA43" i="400"/>
  <c r="CU12" i="402"/>
  <c r="AG53" i="400"/>
  <c r="CY46"/>
  <c r="CK14" i="404"/>
  <c r="H62" i="401"/>
  <c r="L68"/>
  <c r="S85" i="406"/>
  <c r="CS49" i="405"/>
  <c r="AI62" i="403"/>
  <c r="V51" i="399"/>
  <c r="DI25" i="403"/>
  <c r="BC53" i="401"/>
  <c r="AD76" i="402"/>
  <c r="BP49" i="400"/>
  <c r="AT79"/>
  <c r="DG9" i="404"/>
  <c r="CL53" i="399"/>
  <c r="DM21" i="402"/>
  <c r="BF46" i="400"/>
  <c r="AJ37"/>
  <c r="CW53" i="401"/>
  <c r="DK21" i="402"/>
  <c r="BH53" i="403"/>
  <c r="DG49" i="402"/>
  <c r="DF86" i="404"/>
  <c r="CR51" i="403"/>
  <c r="AU34" i="404"/>
  <c r="CB68" i="405"/>
  <c r="CB45" i="404"/>
  <c r="AH85" i="406"/>
  <c r="CG34" i="401"/>
  <c r="AF41" i="403"/>
  <c r="BX79" i="406"/>
  <c r="CC43" i="399"/>
  <c r="Y41" i="403"/>
  <c r="CY36" i="399"/>
  <c r="AG52" i="404"/>
  <c r="CW36" i="402"/>
  <c r="CR86" i="405"/>
  <c r="BP34" i="399"/>
  <c r="BF41" i="403"/>
  <c r="BL86" i="400"/>
  <c r="CG16" i="403"/>
  <c r="BB62" i="400"/>
  <c r="DL37" i="399"/>
  <c r="H57" i="407"/>
  <c r="BV51" i="399"/>
  <c r="AK85" i="403"/>
  <c r="BC77" i="399"/>
  <c r="AQ51" i="405"/>
  <c r="CD85" i="403"/>
  <c r="N66" i="400"/>
  <c r="CG49" i="401"/>
  <c r="DE49" i="399"/>
  <c r="CT62" i="401"/>
  <c r="G43" i="405"/>
  <c r="BY43" i="399"/>
  <c r="N85" i="401"/>
  <c r="CM79" i="403"/>
  <c r="AW53" i="405"/>
  <c r="BZ62" i="402"/>
  <c r="AQ52" i="403"/>
  <c r="CQ24" i="402"/>
  <c r="CG14" i="403"/>
  <c r="DC66" i="400"/>
  <c r="AW46" i="403"/>
  <c r="AZ85" i="400"/>
  <c r="CK41"/>
  <c r="BA51" i="405"/>
  <c r="CW15" i="400"/>
  <c r="BW49" i="399"/>
  <c r="BI66" i="402"/>
  <c r="BJ49" i="405"/>
  <c r="AY24" i="402"/>
  <c r="CM34" i="405"/>
  <c r="CM17" i="400"/>
  <c r="DH13"/>
  <c r="CW62" i="401"/>
  <c r="BV43" i="407"/>
  <c r="BP41" i="404"/>
  <c r="CA45" i="403"/>
  <c r="CI53" i="402"/>
  <c r="CM43"/>
  <c r="BB21" i="401"/>
  <c r="AG46" i="402"/>
  <c r="CL12" i="401"/>
  <c r="CF16"/>
  <c r="CU14" i="405"/>
  <c r="AI24" i="403"/>
  <c r="AL51" i="404"/>
  <c r="L49" i="400"/>
  <c r="DA21" i="406"/>
  <c r="AO53" i="400"/>
  <c r="BD51"/>
  <c r="BE77" i="399"/>
  <c r="DC79" i="400"/>
  <c r="AT57" i="402"/>
  <c r="DM15" i="399"/>
  <c r="AX49"/>
  <c r="BF51"/>
  <c r="R68"/>
  <c r="CB15" i="402"/>
  <c r="BY62" i="400"/>
  <c r="AU68" i="401"/>
  <c r="BB85" i="400"/>
  <c r="CM52" i="403"/>
  <c r="DI52" i="401"/>
  <c r="BJ53" i="403"/>
  <c r="CO34" i="399"/>
  <c r="CL57" i="404"/>
  <c r="BG45" i="399"/>
  <c r="CQ53" i="401"/>
  <c r="CR76" i="400"/>
  <c r="AE77" i="399"/>
  <c r="DG85" i="404"/>
  <c r="CA13" i="405"/>
  <c r="AM53" i="399"/>
  <c r="BA34" i="403"/>
  <c r="CL37" i="399"/>
  <c r="AQ41" i="403"/>
  <c r="BC24" i="399"/>
  <c r="DJ36" i="405"/>
  <c r="CR37" i="399"/>
  <c r="CL57" i="401"/>
  <c r="AL62" i="406"/>
  <c r="DJ66" i="399"/>
  <c r="Y66" i="404"/>
  <c r="DL15" i="407"/>
  <c r="CH36" i="400"/>
  <c r="AB57" i="401"/>
  <c r="BZ53" i="402"/>
  <c r="AI52" i="400"/>
  <c r="CF66" i="399"/>
  <c r="BD68" i="401"/>
  <c r="CC24" i="400"/>
  <c r="DJ85" i="399"/>
  <c r="AZ76" i="406"/>
  <c r="CA41" i="404"/>
  <c r="CU62" i="405"/>
  <c r="CW53" i="399"/>
  <c r="CG12"/>
  <c r="CZ24" i="405"/>
  <c r="CP66" i="401"/>
  <c r="L24" i="403"/>
  <c r="BD21" i="401"/>
  <c r="BH34" i="402"/>
  <c r="CQ68" i="403"/>
  <c r="CF85" i="405"/>
  <c r="BA57" i="403"/>
  <c r="DA46" i="406"/>
  <c r="CM16"/>
  <c r="AT79" i="405"/>
  <c r="CV86" i="401"/>
  <c r="L68" i="399"/>
  <c r="S57" i="402"/>
  <c r="BO53" i="404"/>
  <c r="AE76" i="400"/>
  <c r="DM85" i="402"/>
  <c r="BP77" i="400"/>
  <c r="CN51" i="399"/>
  <c r="DM79" i="406"/>
  <c r="CG79" i="404"/>
  <c r="AJ49" i="407"/>
  <c r="CQ34" i="406"/>
  <c r="DI62"/>
  <c r="R66" i="405"/>
  <c r="CD85" i="402"/>
  <c r="CC15" i="405"/>
  <c r="CS52" i="406"/>
  <c r="CT43" i="402"/>
  <c r="BK25" i="405"/>
  <c r="N25" i="406"/>
  <c r="CH13"/>
  <c r="BX41" i="405"/>
  <c r="AN79" i="400"/>
  <c r="DI45" i="404"/>
  <c r="CL85" i="403"/>
  <c r="G85" i="404"/>
  <c r="CA34" i="400"/>
  <c r="AO66" i="404"/>
  <c r="V53" i="403"/>
  <c r="BD37" i="402"/>
  <c r="BB49"/>
  <c r="BH68"/>
  <c r="CB49" i="403"/>
  <c r="AN79" i="404"/>
  <c r="DH9" i="405"/>
  <c r="K68" i="402"/>
  <c r="AY44" i="399"/>
  <c r="AQ51" i="404"/>
  <c r="BH77" i="399"/>
  <c r="DI57" i="403"/>
  <c r="DI44" i="404"/>
  <c r="BW53" i="402"/>
  <c r="R62" i="401"/>
  <c r="CV53"/>
  <c r="AQ45" i="400"/>
  <c r="AE34" i="401"/>
  <c r="CL45" i="405"/>
  <c r="BH66" i="401"/>
  <c r="BX52"/>
  <c r="BE24" i="402"/>
  <c r="AY21" i="403"/>
  <c r="BD36" i="400"/>
  <c r="BJ76" i="401"/>
  <c r="AC24" i="399"/>
  <c r="CH12"/>
  <c r="CN34" i="403"/>
  <c r="CC53" i="399"/>
  <c r="AQ66"/>
  <c r="CB85" i="407"/>
  <c r="CN45" i="400"/>
  <c r="AO37" i="403"/>
  <c r="AO76" i="405"/>
  <c r="CR16" i="399"/>
  <c r="AN76" i="400"/>
  <c r="CQ46" i="402"/>
  <c r="AL43" i="404"/>
  <c r="AK45"/>
  <c r="DE68" i="405"/>
  <c r="T52" i="400"/>
  <c r="DD16"/>
  <c r="CU79" i="406"/>
  <c r="AM46" i="403"/>
  <c r="CE25" i="402"/>
  <c r="CV14" i="399"/>
  <c r="AH51" i="402"/>
  <c r="AL57" i="399"/>
  <c r="AO79" i="400"/>
  <c r="BL44" i="405"/>
  <c r="BE34"/>
  <c r="AL34"/>
  <c r="BH57" i="403"/>
  <c r="BD43" i="400"/>
  <c r="U24" i="402"/>
  <c r="CU68" i="403"/>
  <c r="AL68" i="401"/>
  <c r="BK45" i="407"/>
  <c r="DB46" i="399"/>
  <c r="BG57" i="405"/>
  <c r="CE68" i="400"/>
  <c r="R36" i="401"/>
  <c r="BK21" i="404"/>
  <c r="DB45" i="403"/>
  <c r="AK44"/>
  <c r="AZ53"/>
  <c r="CW57" i="402"/>
  <c r="CH46"/>
  <c r="DA17" i="399"/>
  <c r="DK12" i="402"/>
  <c r="DJ34" i="399"/>
  <c r="L36"/>
  <c r="DI37" i="407"/>
  <c r="CL86" i="403"/>
  <c r="AM51" i="402"/>
  <c r="AT66" i="400"/>
  <c r="CQ43"/>
  <c r="BI43" i="399"/>
  <c r="T51" i="407"/>
  <c r="K66" i="399"/>
  <c r="DG17" i="406"/>
  <c r="CI24" i="402"/>
  <c r="V21" i="403"/>
  <c r="S51" i="405"/>
  <c r="AD49" i="403"/>
  <c r="BI52" i="399"/>
  <c r="AQ44" i="406"/>
  <c r="AJ66" i="407"/>
  <c r="BH62" i="405"/>
  <c r="AY49" i="402"/>
  <c r="BY15" i="399"/>
  <c r="CG57" i="404"/>
  <c r="CK62" i="400"/>
  <c r="AX24" i="406"/>
  <c r="DF34" i="402"/>
  <c r="DK36" i="400"/>
  <c r="BY51" i="406"/>
  <c r="BB46"/>
  <c r="CO37" i="403"/>
  <c r="BF53" i="404"/>
  <c r="BI44" i="400"/>
  <c r="K34" i="403"/>
  <c r="AC49"/>
  <c r="AP79" i="400"/>
  <c r="DE17"/>
  <c r="CV43" i="403"/>
  <c r="BB24" i="406"/>
  <c r="BZ79" i="399"/>
  <c r="DL25" i="402"/>
  <c r="CH17" i="406"/>
  <c r="G51" i="405"/>
  <c r="CP12" i="403"/>
  <c r="Y66" i="400"/>
  <c r="DH34" i="406"/>
  <c r="AV49" i="400"/>
  <c r="G68"/>
  <c r="DG16" i="402"/>
  <c r="BV53" i="406"/>
  <c r="BF86" i="401"/>
  <c r="BH24" i="404"/>
  <c r="AJ49" i="402"/>
  <c r="Z45" i="406"/>
  <c r="CO34" i="403"/>
  <c r="BY9" i="406"/>
  <c r="DB25" i="405"/>
  <c r="DB9" i="399"/>
  <c r="CB76" i="402"/>
  <c r="AW62" i="406"/>
  <c r="CH43" i="402"/>
  <c r="AY51" i="403"/>
  <c r="BD76" i="406"/>
  <c r="DC14" i="403"/>
  <c r="CC43"/>
  <c r="BO76" i="399"/>
  <c r="CX62" i="401"/>
  <c r="AW85" i="402"/>
  <c r="CR41" i="403"/>
  <c r="AT21" i="402"/>
  <c r="CX21" i="401"/>
  <c r="DC34" i="403"/>
  <c r="M62" i="402"/>
  <c r="BB76"/>
  <c r="DB49"/>
  <c r="AB53"/>
  <c r="CI15" i="400"/>
  <c r="CM66" i="403"/>
  <c r="BC21" i="399"/>
  <c r="AU49" i="407"/>
  <c r="DE44" i="404"/>
  <c r="BP25"/>
  <c r="BK49" i="403"/>
  <c r="BG51" i="405"/>
  <c r="CT53" i="404"/>
  <c r="CM14" i="406"/>
  <c r="AA53" i="405"/>
  <c r="CH85" i="401"/>
  <c r="DG43" i="399"/>
  <c r="DM45" i="401"/>
  <c r="DM37" i="403"/>
  <c r="DB25" i="406"/>
  <c r="AT46" i="403"/>
  <c r="CT43"/>
  <c r="AV62" i="406"/>
  <c r="CW57" i="403"/>
  <c r="DK45" i="405"/>
  <c r="DM51" i="401"/>
  <c r="CW46" i="405"/>
  <c r="AY21" i="402"/>
  <c r="CJ16" i="401"/>
  <c r="BJ34" i="406"/>
  <c r="CS15" i="404"/>
  <c r="CS79" i="407"/>
  <c r="AA62"/>
  <c r="AV34"/>
  <c r="L85"/>
  <c r="BJ24" i="406"/>
  <c r="CL52" i="403"/>
  <c r="DI86" i="405"/>
  <c r="CP21" i="407"/>
  <c r="CN43" i="403"/>
  <c r="CP17" i="406"/>
  <c r="DD57" i="405"/>
  <c r="CL53" i="406"/>
  <c r="AY66"/>
  <c r="N46" i="404"/>
  <c r="DD51" i="403"/>
  <c r="DE43" i="402"/>
  <c r="AI36" i="406"/>
  <c r="BE68" i="400"/>
  <c r="DJ44" i="407"/>
  <c r="BY76" i="400"/>
  <c r="S21" i="406"/>
  <c r="CK9" i="400"/>
  <c r="AH24"/>
  <c r="DI36" i="405"/>
  <c r="CC53" i="403"/>
  <c r="BK57" i="405"/>
  <c r="AW62" i="402"/>
  <c r="AF34" i="406"/>
  <c r="AZ85" i="404"/>
  <c r="DI66" i="402"/>
  <c r="R36" i="405"/>
  <c r="DI85" i="403"/>
  <c r="CQ21" i="399"/>
  <c r="DC57"/>
  <c r="CK51" i="402"/>
  <c r="AG34" i="401"/>
  <c r="CF68" i="403"/>
  <c r="CA66" i="401"/>
  <c r="BF51" i="405"/>
  <c r="CC51" i="403"/>
  <c r="DG43"/>
  <c r="BI66" i="400"/>
  <c r="CV25"/>
  <c r="CP21" i="399"/>
  <c r="DL44" i="404"/>
  <c r="CP66" i="403"/>
  <c r="AD76" i="400"/>
  <c r="AX79" i="406"/>
  <c r="Z25" i="403"/>
  <c r="DE36" i="404"/>
  <c r="AP41" i="402"/>
  <c r="BB45" i="406"/>
  <c r="BY15" i="402"/>
  <c r="R68" i="403"/>
  <c r="S25" i="406"/>
  <c r="AV24" i="405"/>
  <c r="CV34" i="403"/>
  <c r="AX41" i="406"/>
  <c r="BO43" i="401"/>
  <c r="CT76" i="402"/>
  <c r="BP77"/>
  <c r="CZ25" i="403"/>
  <c r="CJ66" i="406"/>
  <c r="CD37" i="404"/>
  <c r="BD21" i="399"/>
  <c r="CX12" i="402"/>
  <c r="DG25" i="403"/>
  <c r="AB77"/>
  <c r="BA57" i="404"/>
  <c r="DM24"/>
  <c r="CL17" i="407"/>
  <c r="BH77" i="404"/>
  <c r="DL43" i="399"/>
  <c r="CH24" i="403"/>
  <c r="BF77" i="400"/>
  <c r="Y49" i="401"/>
  <c r="AK62" i="405"/>
  <c r="CW37" i="399"/>
  <c r="AT62" i="400"/>
  <c r="CM12" i="407"/>
  <c r="CE68" i="404"/>
  <c r="AD62"/>
  <c r="L25" i="401"/>
  <c r="AO34"/>
  <c r="Z21" i="399"/>
  <c r="R85" i="402"/>
  <c r="BJ62" i="399"/>
  <c r="CZ45" i="404"/>
  <c r="DE34" i="399"/>
  <c r="CJ9"/>
  <c r="CY43" i="402"/>
  <c r="AB49"/>
  <c r="CI53" i="401"/>
  <c r="DC68" i="400"/>
  <c r="BI62" i="403"/>
  <c r="DM85" i="405"/>
  <c r="BB79" i="401"/>
  <c r="CL45" i="403"/>
  <c r="R85" i="401"/>
  <c r="BK79" i="399"/>
  <c r="G76" i="400"/>
  <c r="CU46" i="401"/>
  <c r="DG15"/>
  <c r="AJ43" i="402"/>
  <c r="CF16"/>
  <c r="DD68" i="399"/>
  <c r="CY62" i="401"/>
  <c r="BW85" i="404"/>
  <c r="BL43" i="403"/>
  <c r="CQ25" i="400"/>
  <c r="CQ16" i="399"/>
  <c r="AU43" i="401"/>
  <c r="CF15" i="403"/>
  <c r="AJ68" i="407"/>
  <c r="DA62" i="401"/>
  <c r="BE77" i="404"/>
  <c r="CK45" i="399"/>
  <c r="Y62" i="403"/>
  <c r="AQ77" i="399"/>
  <c r="Y52" i="405"/>
  <c r="DC86"/>
  <c r="CJ12" i="406"/>
  <c r="R34" i="407"/>
  <c r="BH51" i="399"/>
  <c r="AG37"/>
  <c r="T66" i="400"/>
  <c r="AN53" i="402"/>
  <c r="AF44" i="400"/>
  <c r="R37"/>
  <c r="CM76" i="403"/>
  <c r="BL62" i="406"/>
  <c r="AU43" i="404"/>
  <c r="BF51" i="401"/>
  <c r="AI57" i="403"/>
  <c r="DC52" i="402"/>
  <c r="AX36" i="400"/>
  <c r="CL9" i="401"/>
  <c r="AD46" i="404"/>
  <c r="CW9" i="400"/>
  <c r="CK24" i="399"/>
  <c r="CD68" i="402"/>
  <c r="CI68" i="404"/>
  <c r="BB51" i="399"/>
  <c r="H21"/>
  <c r="AV85"/>
  <c r="CB68" i="402"/>
  <c r="DJ45" i="403"/>
  <c r="AO44" i="401"/>
  <c r="BK77" i="399"/>
  <c r="CY24" i="405"/>
  <c r="DF68" i="403"/>
  <c r="AT79" i="402"/>
  <c r="AH66"/>
  <c r="Z41"/>
  <c r="BZ43" i="404"/>
  <c r="CY62" i="406"/>
  <c r="AG77" i="399"/>
  <c r="DL16" i="401"/>
  <c r="AB68"/>
  <c r="DH25"/>
  <c r="AG76" i="399"/>
  <c r="T53"/>
  <c r="AT49" i="404"/>
  <c r="DI49"/>
  <c r="AK24"/>
  <c r="CA41" i="402"/>
  <c r="AP62" i="400"/>
  <c r="AI41" i="399"/>
  <c r="CK85"/>
  <c r="AP51" i="403"/>
  <c r="CI34" i="400"/>
  <c r="BY9" i="399"/>
  <c r="CK85" i="402"/>
  <c r="BG68" i="399"/>
  <c r="DD49" i="406"/>
  <c r="DH53" i="404"/>
  <c r="K37"/>
  <c r="CX34" i="406"/>
  <c r="AH24" i="401"/>
  <c r="DJ13" i="400"/>
  <c r="G49" i="399"/>
  <c r="T79" i="401"/>
  <c r="CC36" i="402"/>
  <c r="AA43" i="403"/>
  <c r="AT62" i="405"/>
  <c r="R66" i="404"/>
  <c r="CA68" i="405"/>
  <c r="AH49" i="402"/>
  <c r="CV62" i="401"/>
  <c r="CI79" i="405"/>
  <c r="AO41" i="401"/>
  <c r="CU43" i="406"/>
  <c r="DA41" i="403"/>
  <c r="CJ62" i="407"/>
  <c r="DE17" i="406"/>
  <c r="CW51" i="405"/>
  <c r="CP86" i="399"/>
  <c r="DH25" i="402"/>
  <c r="L57" i="401"/>
  <c r="DJ13" i="407"/>
  <c r="CF53" i="404"/>
  <c r="CA86" i="401"/>
  <c r="Z25" i="400"/>
  <c r="CU41" i="403"/>
  <c r="BJ76" i="399"/>
  <c r="CP24" i="403"/>
  <c r="AF49" i="400"/>
  <c r="DC57" i="403"/>
  <c r="DF62" i="402"/>
  <c r="CC85" i="399"/>
  <c r="R51" i="404"/>
  <c r="CX51" i="406"/>
  <c r="BA21" i="405"/>
  <c r="BF45" i="401"/>
  <c r="R66"/>
  <c r="CK15" i="402"/>
  <c r="AU43" i="399"/>
  <c r="CE86" i="406"/>
  <c r="CM45" i="402"/>
  <c r="AM76" i="406"/>
  <c r="CM85" i="407"/>
  <c r="DC45" i="400"/>
  <c r="CH14" i="403"/>
  <c r="DJ49" i="401"/>
  <c r="BG77" i="404"/>
  <c r="AG57" i="407"/>
  <c r="BZ76"/>
  <c r="CA45"/>
  <c r="BG85" i="406"/>
  <c r="BH79" i="407"/>
  <c r="DD37" i="401"/>
  <c r="BP36" i="406"/>
  <c r="DC17" i="400"/>
  <c r="AV66" i="405"/>
  <c r="BO79" i="399"/>
  <c r="DI86"/>
  <c r="BI66"/>
  <c r="AL62" i="400"/>
  <c r="DH68" i="401"/>
  <c r="AP46" i="399"/>
  <c r="CW12" i="405"/>
  <c r="BF57" i="401"/>
  <c r="BH21" i="399"/>
  <c r="CM43" i="401"/>
  <c r="CD41" i="399"/>
  <c r="BW53" i="407"/>
  <c r="AV68" i="399"/>
  <c r="AW86" i="402"/>
  <c r="DI21" i="401"/>
  <c r="CF68" i="400"/>
  <c r="BE45" i="404"/>
  <c r="CC52" i="406"/>
  <c r="CP79" i="402"/>
  <c r="AM52" i="407"/>
  <c r="AO44" i="400"/>
  <c r="AX21" i="404"/>
  <c r="CB14" i="405"/>
  <c r="CI51" i="399"/>
  <c r="BY51"/>
  <c r="DE51" i="404"/>
  <c r="AF79" i="399"/>
  <c r="CL62" i="400"/>
  <c r="T62" i="407"/>
  <c r="CV16" i="405"/>
  <c r="CB17" i="400"/>
  <c r="CK52" i="404"/>
  <c r="BV62" i="399"/>
  <c r="CB37" i="401"/>
  <c r="AX57" i="404"/>
  <c r="AD79" i="406"/>
  <c r="CY25" i="407"/>
  <c r="CK16"/>
  <c r="AX45" i="406"/>
  <c r="CJ68" i="407"/>
  <c r="DI76" i="406"/>
  <c r="DD16"/>
  <c r="DH36" i="402"/>
  <c r="AM52" i="404"/>
  <c r="K36" i="405"/>
  <c r="DE86" i="400"/>
  <c r="DE15" i="401"/>
  <c r="AU66" i="402"/>
  <c r="CD57" i="403"/>
  <c r="BC37" i="399"/>
  <c r="BE36" i="407"/>
  <c r="R43" i="400"/>
  <c r="CP52" i="407"/>
  <c r="CY46"/>
  <c r="CE25" i="399"/>
  <c r="DB51" i="404"/>
  <c r="N51" i="399"/>
  <c r="DA52" i="402"/>
  <c r="CQ51" i="401"/>
  <c r="BA43" i="403"/>
  <c r="CN46" i="399"/>
  <c r="CB45" i="402"/>
  <c r="CQ53" i="403"/>
  <c r="CA52" i="405"/>
  <c r="BG37" i="399"/>
  <c r="CR76" i="401"/>
  <c r="AV25" i="399"/>
  <c r="DD24" i="403"/>
  <c r="CJ46" i="404"/>
  <c r="DB16" i="401"/>
  <c r="CT45" i="399"/>
  <c r="AG45" i="403"/>
  <c r="CT86" i="406"/>
  <c r="AJ21" i="399"/>
  <c r="AM34" i="405"/>
  <c r="CL17"/>
  <c r="AM77"/>
  <c r="CD86" i="402"/>
  <c r="CR44" i="403"/>
  <c r="CO85" i="401"/>
  <c r="Z41" i="399"/>
  <c r="BF76"/>
  <c r="CP66" i="406"/>
  <c r="AM46" i="399"/>
  <c r="BB79" i="405"/>
  <c r="BE34" i="404"/>
  <c r="L76" i="401"/>
  <c r="CW14" i="404"/>
  <c r="BY34" i="399"/>
  <c r="AX41" i="405"/>
  <c r="AV46" i="404"/>
  <c r="DK25" i="405"/>
  <c r="CG68" i="399"/>
  <c r="BZ25" i="407"/>
  <c r="H57" i="405"/>
  <c r="DA79" i="400"/>
  <c r="CK52" i="403"/>
  <c r="AJ49"/>
  <c r="BC36" i="401"/>
  <c r="CR15" i="399"/>
  <c r="CY68" i="406"/>
  <c r="CN25" i="402"/>
  <c r="K66" i="404"/>
  <c r="CU57" i="400"/>
  <c r="CZ24" i="402"/>
  <c r="DF13" i="406"/>
  <c r="CU13" i="403"/>
  <c r="BI44" i="399"/>
  <c r="DG21" i="401"/>
  <c r="CE14" i="406"/>
  <c r="N57" i="401"/>
  <c r="CW25" i="399"/>
  <c r="CF25" i="404"/>
  <c r="Q37" i="400"/>
  <c r="G37"/>
  <c r="CG68" i="402"/>
  <c r="BE43"/>
  <c r="DA79" i="401"/>
  <c r="CY24" i="407"/>
  <c r="AY85" i="400"/>
  <c r="BP41" i="399"/>
  <c r="BK53" i="400"/>
  <c r="AD46" i="401"/>
  <c r="AA36" i="400"/>
  <c r="AI77"/>
  <c r="DL52" i="401"/>
  <c r="CR57" i="399"/>
  <c r="DF12" i="402"/>
  <c r="BE25" i="400"/>
  <c r="BD77" i="402"/>
  <c r="K37" i="400"/>
  <c r="CY15" i="405"/>
  <c r="AC51" i="400"/>
  <c r="BP66" i="399"/>
  <c r="V85" i="402"/>
  <c r="AF68" i="400"/>
  <c r="BJ41" i="403"/>
  <c r="V68" i="402"/>
  <c r="CS17" i="401"/>
  <c r="CH57" i="403"/>
  <c r="BB76" i="401"/>
  <c r="AI37"/>
  <c r="AV34" i="405"/>
  <c r="AM62" i="400"/>
  <c r="CJ13" i="407"/>
  <c r="AG57" i="406"/>
  <c r="AW76" i="399"/>
  <c r="DE66"/>
  <c r="AV68" i="401"/>
  <c r="BD46" i="406"/>
  <c r="BP34" i="405"/>
  <c r="DF25" i="404"/>
  <c r="CG53" i="401"/>
  <c r="AI68" i="399"/>
  <c r="AQ57"/>
  <c r="CJ85" i="403"/>
  <c r="N62" i="399"/>
  <c r="CR43" i="400"/>
  <c r="AH77" i="401"/>
  <c r="AH62" i="399"/>
  <c r="CB36" i="400"/>
  <c r="CV53" i="402"/>
  <c r="CJ76" i="403"/>
  <c r="BY86" i="402"/>
  <c r="AJ34" i="401"/>
  <c r="CJ25" i="404"/>
  <c r="CC51"/>
  <c r="DE43" i="401"/>
  <c r="AW76" i="402"/>
  <c r="DF46" i="400"/>
  <c r="AG57"/>
  <c r="CB16" i="402"/>
  <c r="DL57" i="401"/>
  <c r="CT57" i="403"/>
  <c r="AY76" i="401"/>
  <c r="CG14" i="407"/>
  <c r="BF34" i="400"/>
  <c r="AE24" i="403"/>
  <c r="AZ51" i="402"/>
  <c r="AG24" i="399"/>
  <c r="AJ57" i="403"/>
  <c r="BZ37" i="405"/>
  <c r="BI76" i="406"/>
  <c r="AG66" i="399"/>
  <c r="CQ36" i="400"/>
  <c r="BF44" i="404"/>
  <c r="BG66" i="402"/>
  <c r="Z76" i="401"/>
  <c r="BB77" i="399"/>
  <c r="BF86" i="402"/>
  <c r="AH37" i="407"/>
  <c r="CA44" i="401"/>
  <c r="AK49"/>
  <c r="BE79" i="402"/>
  <c r="BP25" i="399"/>
  <c r="DM66" i="400"/>
  <c r="AF53" i="404"/>
  <c r="CS43"/>
  <c r="CU34" i="399"/>
  <c r="BY21"/>
  <c r="BK66" i="400"/>
  <c r="BB44"/>
  <c r="CV13" i="402"/>
  <c r="DB9"/>
  <c r="DF14" i="399"/>
  <c r="CW41" i="405"/>
  <c r="DH76" i="400"/>
  <c r="V46"/>
  <c r="BP77" i="401"/>
  <c r="AV45" i="404"/>
  <c r="AO43" i="401"/>
  <c r="DH21" i="405"/>
  <c r="CH16" i="401"/>
  <c r="CN52" i="400"/>
  <c r="AZ44" i="402"/>
  <c r="DF13" i="405"/>
  <c r="CK53" i="402"/>
  <c r="DM49" i="406"/>
  <c r="CW86" i="402"/>
  <c r="CI34" i="399"/>
  <c r="DC53" i="402"/>
  <c r="BY66"/>
  <c r="DI53" i="399"/>
  <c r="DF53"/>
  <c r="CG44" i="401"/>
  <c r="CZ76" i="404"/>
  <c r="G68" i="399"/>
  <c r="AO51" i="400"/>
  <c r="AU85" i="401"/>
  <c r="AE51" i="399"/>
  <c r="CS62" i="405"/>
  <c r="CK86" i="406"/>
  <c r="CV16"/>
  <c r="AT57" i="399"/>
  <c r="CP53" i="407"/>
  <c r="CS25"/>
  <c r="DE24" i="406"/>
  <c r="BK68" i="407"/>
  <c r="AI41"/>
  <c r="CT57" i="406"/>
  <c r="CA68" i="407"/>
  <c r="AM68"/>
  <c r="DJ9"/>
  <c r="AI46"/>
  <c r="CJ12" i="405"/>
  <c r="DI13" i="401"/>
  <c r="CX21" i="406"/>
  <c r="CO62" i="404"/>
  <c r="AW37" i="407"/>
  <c r="AZ77"/>
  <c r="AQ52" i="404"/>
  <c r="BF25" i="405"/>
  <c r="M21" i="407"/>
  <c r="CP36" i="406"/>
  <c r="BV79"/>
  <c r="V76" i="403"/>
  <c r="CO37" i="400"/>
  <c r="CC45" i="405"/>
  <c r="BB41" i="406"/>
  <c r="CK85" i="404"/>
  <c r="DJ14" i="405"/>
  <c r="CM44" i="407"/>
  <c r="CR49" i="402"/>
  <c r="AX37" i="404"/>
  <c r="CX86"/>
  <c r="CQ34" i="401"/>
  <c r="CR25"/>
  <c r="AA52" i="406"/>
  <c r="M57"/>
  <c r="BE24" i="404"/>
  <c r="CQ25" i="403"/>
  <c r="BB52" i="401"/>
  <c r="L57" i="403"/>
  <c r="CH43" i="407"/>
  <c r="BY41"/>
  <c r="DF68" i="405"/>
  <c r="BZ76" i="403"/>
  <c r="AJ52" i="406"/>
  <c r="CV51" i="400"/>
  <c r="K43" i="403"/>
  <c r="T79"/>
  <c r="BP37" i="401"/>
  <c r="AQ77" i="402"/>
  <c r="AE41" i="399"/>
  <c r="AO51" i="405"/>
  <c r="CR14" i="404"/>
  <c r="BI68" i="400"/>
  <c r="BG43" i="399"/>
  <c r="CA41"/>
  <c r="CH85" i="404"/>
  <c r="CQ17" i="400"/>
  <c r="DA85" i="404"/>
  <c r="CQ49" i="405"/>
  <c r="DE14" i="400"/>
  <c r="AE53" i="405"/>
  <c r="DI86" i="403"/>
  <c r="CR45" i="406"/>
  <c r="H76" i="401"/>
  <c r="CC53" i="405"/>
  <c r="DA21" i="403"/>
  <c r="BF86" i="404"/>
  <c r="V24" i="399"/>
  <c r="BD51" i="401"/>
  <c r="CQ85" i="402"/>
  <c r="Y53" i="405"/>
  <c r="H46" i="406"/>
  <c r="CS17" i="403"/>
  <c r="AK25" i="399"/>
  <c r="AP52" i="403"/>
  <c r="AW46" i="404"/>
  <c r="BJ53" i="405"/>
  <c r="BK86"/>
  <c r="BB57"/>
  <c r="CD14" i="404"/>
  <c r="CG46"/>
  <c r="AX43" i="400"/>
  <c r="BX86" i="402"/>
  <c r="Z36" i="403"/>
  <c r="DH85" i="404"/>
  <c r="BE44" i="401"/>
  <c r="DM53" i="399"/>
  <c r="DM37" i="405"/>
  <c r="AF46" i="400"/>
  <c r="BP66" i="404"/>
  <c r="DF51" i="399"/>
  <c r="DG85" i="406"/>
  <c r="DJ21" i="404"/>
  <c r="AB36" i="406"/>
  <c r="BJ79" i="401"/>
  <c r="CB51" i="402"/>
  <c r="CE51" i="399"/>
  <c r="DD25" i="403"/>
  <c r="DD79"/>
  <c r="CR17" i="400"/>
  <c r="BI53" i="403"/>
  <c r="AQ52" i="399"/>
  <c r="BE66"/>
  <c r="AH37" i="403"/>
  <c r="BX86" i="407"/>
  <c r="BH66" i="399"/>
  <c r="DL44" i="405"/>
  <c r="CL51" i="402"/>
  <c r="AL49" i="400"/>
  <c r="AY24" i="403"/>
  <c r="AG76" i="404"/>
  <c r="AY24" i="400"/>
  <c r="BW85" i="401"/>
  <c r="CF62" i="400"/>
  <c r="CU12" i="403"/>
  <c r="AJ57" i="402"/>
  <c r="BO49" i="401"/>
  <c r="BP41" i="403"/>
  <c r="CH21" i="401"/>
  <c r="AF77" i="400"/>
  <c r="AN44" i="406"/>
  <c r="DG45" i="401"/>
  <c r="AK45" i="405"/>
  <c r="DJ16" i="402"/>
  <c r="AG66" i="405"/>
  <c r="DL76" i="403"/>
  <c r="BC49" i="400"/>
  <c r="T52" i="404"/>
  <c r="CY57" i="399"/>
  <c r="BP41" i="402"/>
  <c r="CE14" i="403"/>
  <c r="CW49" i="399"/>
  <c r="CX51"/>
  <c r="DM46" i="406"/>
  <c r="DG85" i="401"/>
  <c r="CK41" i="403"/>
  <c r="BA66" i="402"/>
  <c r="DK57" i="399"/>
  <c r="L24" i="400"/>
  <c r="AN46" i="399"/>
  <c r="DM37" i="406"/>
  <c r="CF12" i="402"/>
  <c r="CC15" i="399"/>
  <c r="G52" i="401"/>
  <c r="BL37" i="399"/>
  <c r="CB62"/>
  <c r="CP14"/>
  <c r="CF13" i="404"/>
  <c r="L46" i="401"/>
  <c r="L43" i="399"/>
  <c r="CN15" i="403"/>
  <c r="BE62" i="404"/>
  <c r="BF21" i="405"/>
  <c r="DC41" i="406"/>
  <c r="BG68" i="404"/>
  <c r="CM62" i="402"/>
  <c r="AQ21" i="400"/>
  <c r="CU76" i="401"/>
  <c r="CF53" i="399"/>
  <c r="BX49" i="400"/>
  <c r="CP44" i="403"/>
  <c r="CY45" i="407"/>
  <c r="AQ77" i="400"/>
  <c r="AU86" i="401"/>
  <c r="BZ68" i="406"/>
  <c r="CK51" i="405"/>
  <c r="K24" i="407"/>
  <c r="CK45" i="400"/>
  <c r="CF52"/>
  <c r="BE46" i="401"/>
  <c r="BC51" i="406"/>
  <c r="BX76" i="400"/>
  <c r="DB51" i="403"/>
  <c r="DE9" i="405"/>
  <c r="AD46" i="399"/>
  <c r="CB24"/>
  <c r="AN34" i="404"/>
  <c r="BL86" i="402"/>
  <c r="CS41" i="401"/>
  <c r="AO45" i="403"/>
  <c r="AE34" i="400"/>
  <c r="AT49" i="401"/>
  <c r="AW86" i="399"/>
  <c r="CV52" i="404"/>
  <c r="AZ43" i="400"/>
  <c r="G49"/>
  <c r="CP45" i="401"/>
  <c r="AE76" i="402"/>
  <c r="CL43" i="405"/>
  <c r="CN66" i="402"/>
  <c r="AI77" i="401"/>
  <c r="CH49" i="406"/>
  <c r="BE43" i="404"/>
  <c r="AP52" i="399"/>
  <c r="CH53" i="406"/>
  <c r="T66" i="399"/>
  <c r="BV79"/>
  <c r="BV53" i="401"/>
  <c r="DL86" i="400"/>
  <c r="CE51" i="403"/>
  <c r="DK66" i="401"/>
  <c r="BD85" i="400"/>
  <c r="DG16" i="401"/>
  <c r="BE36"/>
  <c r="CY13" i="399"/>
  <c r="AA66" i="404"/>
  <c r="AL34"/>
  <c r="BO51" i="399"/>
  <c r="AZ68" i="404"/>
  <c r="AB34"/>
  <c r="Z34" i="406"/>
  <c r="CJ79" i="402"/>
  <c r="H36" i="399"/>
  <c r="CO24" i="404"/>
  <c r="AJ24" i="400"/>
  <c r="CD62" i="401"/>
  <c r="BX36"/>
  <c r="R25" i="405"/>
  <c r="CK17" i="402"/>
  <c r="DJ41" i="403"/>
  <c r="CK25" i="404"/>
  <c r="CV16" i="399"/>
  <c r="AM51"/>
  <c r="CK46" i="407"/>
  <c r="DE68"/>
  <c r="CJ45"/>
  <c r="CK34"/>
  <c r="CG36"/>
  <c r="S66"/>
  <c r="DK16" i="404"/>
  <c r="CL66" i="406"/>
  <c r="N37" i="407"/>
  <c r="CZ68" i="405"/>
  <c r="CX16" i="407"/>
  <c r="BA24" i="406"/>
  <c r="CX85"/>
  <c r="DD15" i="407"/>
  <c r="BV57"/>
  <c r="CV76" i="403"/>
  <c r="CO36" i="402"/>
  <c r="DG52" i="406"/>
  <c r="BF49"/>
  <c r="AZ44" i="403"/>
  <c r="BC36" i="404"/>
  <c r="CV44"/>
  <c r="CA12" i="406"/>
  <c r="CK14"/>
  <c r="T57"/>
  <c r="DF52" i="405"/>
  <c r="CU49" i="404"/>
  <c r="AT36" i="405"/>
  <c r="AZ45" i="402"/>
  <c r="M34" i="404"/>
  <c r="DH46" i="402"/>
  <c r="AO46" i="407"/>
  <c r="CG34" i="404"/>
  <c r="CH52" i="406"/>
  <c r="CR14" i="407"/>
  <c r="AU43" i="402"/>
  <c r="DG24" i="399"/>
  <c r="AM45" i="401"/>
  <c r="AT57" i="405"/>
  <c r="CG15" i="404"/>
  <c r="BO53" i="407"/>
  <c r="CM68" i="400"/>
  <c r="AF68" i="402"/>
  <c r="AM41" i="401"/>
  <c r="DD85" i="400"/>
  <c r="BK76" i="399"/>
  <c r="CB12" i="403"/>
  <c r="CO66"/>
  <c r="CQ46" i="404"/>
  <c r="CF51" i="399"/>
  <c r="K62" i="403"/>
  <c r="AO25"/>
  <c r="DL46" i="402"/>
  <c r="CG25" i="405"/>
  <c r="BF46" i="402"/>
  <c r="L36" i="404"/>
  <c r="DH24" i="400"/>
  <c r="CB36" i="402"/>
  <c r="BJ25" i="399"/>
  <c r="AA79" i="407"/>
  <c r="DA68" i="404"/>
  <c r="DG66" i="403"/>
  <c r="AH68" i="404"/>
  <c r="BI52" i="406"/>
  <c r="BV85" i="405"/>
  <c r="DA41" i="402"/>
  <c r="BO49"/>
  <c r="DH12"/>
  <c r="CL16" i="405"/>
  <c r="AY34" i="406"/>
  <c r="AA51" i="404"/>
  <c r="DL86" i="401"/>
  <c r="AO41" i="400"/>
  <c r="CF36" i="403"/>
  <c r="DM53" i="401"/>
  <c r="BE57" i="400"/>
  <c r="BD46" i="403"/>
  <c r="CW86" i="407"/>
  <c r="CQ76" i="403"/>
  <c r="DG43" i="404"/>
  <c r="AH43" i="401"/>
  <c r="DK44" i="404"/>
  <c r="AV86" i="403"/>
  <c r="CT51" i="404"/>
  <c r="AM68" i="400"/>
  <c r="CS57" i="403"/>
  <c r="CL25" i="400"/>
  <c r="DB13" i="401"/>
  <c r="CV68" i="406"/>
  <c r="DM9" i="400"/>
  <c r="CJ37" i="399"/>
  <c r="AC43" i="401"/>
  <c r="BP53" i="399"/>
  <c r="AM49" i="404"/>
  <c r="CD66" i="399"/>
  <c r="CV57" i="404"/>
  <c r="AG68" i="399"/>
  <c r="BI36" i="401"/>
  <c r="BK57" i="402"/>
  <c r="DK86" i="404"/>
  <c r="DD36" i="401"/>
  <c r="CZ79" i="403"/>
  <c r="DJ13" i="401"/>
  <c r="CV53" i="405"/>
  <c r="BF43" i="400"/>
  <c r="AY37" i="404"/>
  <c r="S76" i="399"/>
  <c r="AI25"/>
  <c r="AG21"/>
  <c r="AH34" i="403"/>
  <c r="BH76"/>
  <c r="BJ36"/>
  <c r="CY53" i="405"/>
  <c r="DI9" i="401"/>
  <c r="AH37" i="405"/>
  <c r="BY12" i="404"/>
  <c r="CX57"/>
  <c r="CD57" i="405"/>
  <c r="AG57" i="401"/>
  <c r="DL15" i="400"/>
  <c r="CZ17" i="402"/>
  <c r="BZ62" i="407"/>
  <c r="BE53" i="405"/>
  <c r="DC52"/>
  <c r="BK51"/>
  <c r="AU36" i="402"/>
  <c r="L66" i="404"/>
  <c r="CK36" i="400"/>
  <c r="DC44"/>
  <c r="DC37"/>
  <c r="DC62" i="401"/>
  <c r="BF53" i="399"/>
  <c r="DI13" i="402"/>
  <c r="CT86" i="399"/>
  <c r="DL45" i="406"/>
  <c r="AA53" i="402"/>
  <c r="DK13" i="401"/>
  <c r="AX52" i="404"/>
  <c r="BY36" i="399"/>
  <c r="DF17" i="400"/>
  <c r="AP34" i="399"/>
  <c r="BE53" i="403"/>
  <c r="CG9" i="399"/>
  <c r="CB57"/>
  <c r="AB46"/>
  <c r="CY12" i="400"/>
  <c r="DM53"/>
  <c r="DB12" i="404"/>
  <c r="AL43" i="399"/>
  <c r="BZ21" i="404"/>
  <c r="BD46" i="402"/>
  <c r="AY57"/>
  <c r="DL45" i="399"/>
  <c r="G53" i="403"/>
  <c r="DD13"/>
  <c r="DM44" i="401"/>
  <c r="CE41" i="404"/>
  <c r="AH68" i="405"/>
  <c r="CI44" i="399"/>
  <c r="S68" i="400"/>
  <c r="CM41" i="404"/>
  <c r="AF77" i="401"/>
  <c r="BZ49" i="405"/>
  <c r="CP66" i="404"/>
  <c r="N62" i="403"/>
  <c r="AT21" i="400"/>
  <c r="CZ41" i="406"/>
  <c r="CT52" i="402"/>
  <c r="AK52" i="403"/>
  <c r="DH86"/>
  <c r="BI44"/>
  <c r="CF43" i="401"/>
  <c r="CF49" i="405"/>
  <c r="AB62" i="399"/>
  <c r="AH77" i="402"/>
  <c r="DM76"/>
  <c r="T79"/>
  <c r="CD15" i="403"/>
  <c r="V46" i="399"/>
  <c r="CG49"/>
  <c r="AZ62" i="401"/>
  <c r="V36" i="400"/>
  <c r="AV62"/>
  <c r="CC53"/>
  <c r="DB12" i="401"/>
  <c r="CF9" i="405"/>
  <c r="T21" i="399"/>
  <c r="AG49" i="405"/>
  <c r="BY86" i="400"/>
  <c r="CX53" i="407"/>
  <c r="CY17" i="403"/>
  <c r="AA62" i="400"/>
  <c r="DD57" i="401"/>
  <c r="T62"/>
  <c r="AV24" i="399"/>
  <c r="H34" i="401"/>
  <c r="M57"/>
  <c r="AA49"/>
  <c r="CY76" i="402"/>
  <c r="CN51"/>
  <c r="BP34" i="403"/>
  <c r="CC76" i="404"/>
  <c r="CH13" i="399"/>
  <c r="CM13"/>
  <c r="AJ24" i="401"/>
  <c r="AP77" i="403"/>
  <c r="CW49" i="400"/>
  <c r="BE21"/>
  <c r="DG62" i="401"/>
  <c r="AP25"/>
  <c r="H85"/>
  <c r="AW21" i="403"/>
  <c r="AW85"/>
  <c r="BB24" i="402"/>
  <c r="CX36" i="401"/>
  <c r="CM13" i="402"/>
  <c r="H36" i="407"/>
  <c r="AI53" i="400"/>
  <c r="BZ57" i="403"/>
  <c r="CJ34" i="401"/>
  <c r="BX36" i="404"/>
  <c r="CO49" i="400"/>
  <c r="Z25" i="404"/>
  <c r="DM41"/>
  <c r="AC57" i="401"/>
  <c r="BK43" i="399"/>
  <c r="DM85" i="406"/>
  <c r="BE45" i="401"/>
  <c r="BI77" i="402"/>
  <c r="AZ57"/>
  <c r="DL79" i="403"/>
  <c r="CT57" i="405"/>
  <c r="CA37" i="404"/>
  <c r="CA17" i="400"/>
  <c r="AI52" i="401"/>
  <c r="CC21" i="399"/>
  <c r="CI85" i="404"/>
  <c r="CZ36" i="399"/>
  <c r="AK62" i="402"/>
  <c r="CG79" i="399"/>
  <c r="CR66" i="403"/>
  <c r="BC25" i="402"/>
  <c r="DK34" i="403"/>
  <c r="BP44" i="401"/>
  <c r="CY25" i="402"/>
  <c r="DG79" i="401"/>
  <c r="S53" i="400"/>
  <c r="DH44"/>
  <c r="BJ37" i="399"/>
  <c r="CW79" i="405"/>
  <c r="DF79" i="401"/>
  <c r="DM9"/>
  <c r="BG86" i="399"/>
  <c r="CD25" i="403"/>
  <c r="CZ86" i="405"/>
  <c r="CZ53" i="407"/>
  <c r="DD21" i="405"/>
  <c r="DF53" i="400"/>
  <c r="DE57" i="407"/>
  <c r="BH85"/>
  <c r="AD24" i="401"/>
  <c r="H66"/>
  <c r="Z44" i="406"/>
  <c r="CL21" i="399"/>
  <c r="BP36" i="403"/>
  <c r="CL9" i="402"/>
  <c r="CS45" i="405"/>
  <c r="BK24" i="407"/>
  <c r="O21" i="403"/>
  <c r="BY76" i="407"/>
  <c r="CA86" i="400"/>
  <c r="CK36" i="403"/>
  <c r="CV51" i="402"/>
  <c r="AZ34" i="407"/>
  <c r="CG25" i="403"/>
  <c r="S52" i="401"/>
  <c r="BH25"/>
  <c r="G24" i="404"/>
  <c r="N57" i="406"/>
  <c r="AD44"/>
  <c r="CL12" i="404"/>
  <c r="BG21" i="406"/>
  <c r="AI57" i="399"/>
  <c r="AB49" i="403"/>
  <c r="DH9"/>
  <c r="CR37" i="404"/>
  <c r="CF76" i="405"/>
  <c r="CY66" i="400"/>
  <c r="BG24" i="404"/>
  <c r="L25" i="405"/>
  <c r="CV68" i="402"/>
  <c r="CU86" i="405"/>
  <c r="DB41" i="399"/>
  <c r="CG68" i="403"/>
  <c r="AV52" i="401"/>
  <c r="CT9" i="402"/>
  <c r="CI68" i="405"/>
  <c r="AN37" i="401"/>
  <c r="AP25" i="405"/>
  <c r="DD53" i="406"/>
  <c r="DB45" i="400"/>
  <c r="BE41" i="401"/>
  <c r="BJ62" i="402"/>
  <c r="AU68" i="407"/>
  <c r="K53" i="399"/>
  <c r="AA51" i="405"/>
  <c r="AT37" i="400"/>
  <c r="CX37" i="401"/>
  <c r="CG16" i="407"/>
  <c r="AQ45" i="402"/>
  <c r="DE16" i="403"/>
  <c r="DC68" i="399"/>
  <c r="T62"/>
  <c r="AM53" i="403"/>
  <c r="DI41"/>
  <c r="DK86" i="402"/>
  <c r="DL24" i="399"/>
  <c r="BI79" i="400"/>
  <c r="CX76" i="402"/>
  <c r="CI37" i="399"/>
  <c r="AL46" i="400"/>
  <c r="DJ16" i="405"/>
  <c r="BF36" i="399"/>
  <c r="CI57" i="403"/>
  <c r="AD52"/>
  <c r="AF49" i="404"/>
  <c r="CG15" i="402"/>
  <c r="CV43"/>
  <c r="BC86" i="401"/>
  <c r="CL37"/>
  <c r="CD15" i="399"/>
  <c r="CO76"/>
  <c r="K57" i="403"/>
  <c r="V52"/>
  <c r="BF52" i="402"/>
  <c r="AX49"/>
  <c r="AN57"/>
  <c r="BV49" i="405"/>
  <c r="DH49" i="399"/>
  <c r="CT76" i="404"/>
  <c r="DI37" i="402"/>
  <c r="AB79" i="400"/>
  <c r="BJ37" i="406"/>
  <c r="BL53" i="399"/>
  <c r="CT49" i="400"/>
  <c r="CH9" i="405"/>
  <c r="BZ16" i="404"/>
  <c r="CO25" i="401"/>
  <c r="AN49" i="407"/>
  <c r="AP79" i="403"/>
  <c r="K49" i="400"/>
  <c r="DB34" i="405"/>
  <c r="CR79" i="399"/>
  <c r="AX37" i="401"/>
  <c r="S79" i="404"/>
  <c r="AV24" i="400"/>
  <c r="DL37" i="404"/>
  <c r="DL16"/>
  <c r="CJ43" i="400"/>
  <c r="DB57" i="403"/>
  <c r="DH86" i="406"/>
  <c r="DG14" i="399"/>
  <c r="CF34" i="402"/>
  <c r="AF41"/>
  <c r="BX85" i="399"/>
  <c r="AY45" i="401"/>
  <c r="AP43" i="399"/>
  <c r="CK16" i="406"/>
  <c r="CG86" i="403"/>
  <c r="AW49" i="405"/>
  <c r="BO40" i="400"/>
  <c r="DG14" i="404"/>
  <c r="AT49" i="399"/>
  <c r="BE25" i="401"/>
  <c r="V68" i="400"/>
  <c r="CR62"/>
  <c r="DF25" i="399"/>
  <c r="CY43" i="404"/>
  <c r="BD21" i="405"/>
  <c r="AP85" i="402"/>
  <c r="CY17" i="401"/>
  <c r="CX9" i="407"/>
  <c r="AQ36" i="400"/>
  <c r="DH45" i="403"/>
  <c r="CB13" i="399"/>
  <c r="DG46" i="402"/>
  <c r="BY14"/>
  <c r="CJ41" i="406"/>
  <c r="BE34" i="403"/>
  <c r="AI53" i="401"/>
  <c r="DL37" i="400"/>
  <c r="BO57" i="404"/>
  <c r="BC53"/>
  <c r="AX25" i="400"/>
  <c r="AW85" i="399"/>
  <c r="AC66" i="407"/>
  <c r="AB34" i="406"/>
  <c r="Y66" i="399"/>
  <c r="DD49" i="407"/>
  <c r="BB77" i="402"/>
  <c r="CS41"/>
  <c r="K51" i="403"/>
  <c r="CC79" i="402"/>
  <c r="AB52" i="405"/>
  <c r="DA24" i="400"/>
  <c r="DF51" i="405"/>
  <c r="CT34" i="400"/>
  <c r="BK25"/>
  <c r="CQ49" i="406"/>
  <c r="CN24" i="399"/>
  <c r="BY51" i="402"/>
  <c r="BX53" i="401"/>
  <c r="AB44" i="400"/>
  <c r="BY79"/>
  <c r="CZ68" i="402"/>
  <c r="CL51" i="400"/>
  <c r="H21" i="401"/>
  <c r="DJ16"/>
  <c r="DI66" i="404"/>
  <c r="BW51" i="400"/>
  <c r="DG51"/>
  <c r="BJ76" i="407"/>
  <c r="DG12" i="406"/>
  <c r="BG43"/>
  <c r="CS66" i="407"/>
  <c r="BX41" i="400"/>
  <c r="S68" i="405"/>
  <c r="AE79" i="403"/>
  <c r="CZ41" i="401"/>
  <c r="BG44" i="403"/>
  <c r="CT46" i="402"/>
  <c r="DM12" i="400"/>
  <c r="AD51" i="402"/>
  <c r="N79" i="400"/>
  <c r="O37"/>
  <c r="CE14" i="399"/>
  <c r="BL44"/>
  <c r="CE36" i="407"/>
  <c r="CV37" i="399"/>
  <c r="V85" i="406"/>
  <c r="CF43"/>
  <c r="BI24" i="407"/>
  <c r="DB66" i="406"/>
  <c r="CV62" i="403"/>
  <c r="AM85" i="405"/>
  <c r="Z44" i="404"/>
  <c r="BA62" i="407"/>
  <c r="BF66"/>
  <c r="AW62"/>
  <c r="BP44"/>
  <c r="AY68"/>
  <c r="BY37" i="402"/>
  <c r="CX13" i="403"/>
  <c r="AC36" i="404"/>
  <c r="BD49" i="407"/>
  <c r="CB49" i="406"/>
  <c r="CI49" i="407"/>
  <c r="CB9" i="399"/>
  <c r="AT21" i="401"/>
  <c r="BJ34" i="404"/>
  <c r="AJ57" i="406"/>
  <c r="CC25" i="400"/>
  <c r="AV53" i="403"/>
  <c r="Y66" i="401"/>
  <c r="AI52" i="402"/>
  <c r="AZ62" i="404"/>
  <c r="CD37" i="401"/>
  <c r="CJ37" i="402"/>
  <c r="AV25" i="401"/>
  <c r="CT57" i="399"/>
  <c r="BJ44" i="402"/>
  <c r="CP36" i="404"/>
  <c r="BG25" i="402"/>
  <c r="BF45" i="405"/>
  <c r="CP14" i="404"/>
  <c r="CJ86" i="403"/>
  <c r="AK21" i="399"/>
  <c r="CO15" i="400"/>
  <c r="DB36" i="402"/>
  <c r="AP68" i="400"/>
  <c r="T34" i="399"/>
  <c r="AK45"/>
  <c r="CN44" i="402"/>
  <c r="AC66"/>
  <c r="DK34" i="401"/>
  <c r="DJ17" i="403"/>
  <c r="AC66" i="400"/>
  <c r="DK43" i="402"/>
  <c r="BB37" i="406"/>
  <c r="BC37" i="401"/>
  <c r="DF21" i="407"/>
  <c r="Y52"/>
  <c r="CX34"/>
  <c r="AY21" i="406"/>
  <c r="DH34" i="400"/>
  <c r="AY77"/>
  <c r="CX13" i="407"/>
  <c r="BI44"/>
  <c r="N24"/>
  <c r="AZ62" i="406"/>
  <c r="DK85" i="402"/>
  <c r="CO43" i="403"/>
  <c r="AY66"/>
  <c r="CM9" i="400"/>
  <c r="AK49" i="399"/>
  <c r="BW85" i="400"/>
  <c r="BD79" i="401"/>
  <c r="CO85" i="403"/>
  <c r="CM24"/>
  <c r="AK21" i="402"/>
  <c r="AV36"/>
  <c r="CH14" i="400"/>
  <c r="AF41" i="406"/>
  <c r="AG85" i="405"/>
  <c r="BI76" i="399"/>
  <c r="AL53" i="403"/>
  <c r="CU17" i="406"/>
  <c r="DL76" i="400"/>
  <c r="N24" i="403"/>
  <c r="AI21" i="401"/>
  <c r="CW24" i="399"/>
  <c r="AP53" i="406"/>
  <c r="M49" i="405"/>
  <c r="BH21" i="403"/>
  <c r="CM14" i="399"/>
  <c r="AH43" i="400"/>
  <c r="DB44" i="406"/>
  <c r="AB36" i="402"/>
  <c r="CF49" i="399"/>
  <c r="DF17" i="405"/>
  <c r="CK62" i="401"/>
  <c r="AD25" i="402"/>
  <c r="AB44" i="401"/>
  <c r="BW76" i="399"/>
  <c r="AJ62" i="401"/>
  <c r="BA37" i="402"/>
  <c r="CL57" i="399"/>
  <c r="DK49" i="406"/>
  <c r="CW13" i="399"/>
  <c r="CR79" i="401"/>
  <c r="S36" i="400"/>
  <c r="CE16" i="403"/>
  <c r="BI68" i="406"/>
  <c r="AP52" i="402"/>
  <c r="DA51" i="401"/>
  <c r="AY34"/>
  <c r="AT66" i="399"/>
  <c r="CP14" i="401"/>
  <c r="DC37"/>
  <c r="DA25" i="405"/>
  <c r="R24" i="404"/>
  <c r="DE34" i="402"/>
  <c r="AU51" i="400"/>
  <c r="S21" i="401"/>
  <c r="CU62" i="400"/>
  <c r="BZ41" i="403"/>
  <c r="BZ15" i="400"/>
  <c r="BZ15" i="405"/>
  <c r="AQ66"/>
  <c r="G46" i="401"/>
  <c r="CM12"/>
  <c r="BZ62" i="400"/>
  <c r="DH57" i="402"/>
  <c r="DG52" i="400"/>
  <c r="CW79" i="404"/>
  <c r="L85" i="402"/>
  <c r="DJ46" i="407"/>
  <c r="DE13" i="402"/>
  <c r="CP49" i="404"/>
  <c r="CA45" i="405"/>
  <c r="DE51" i="399"/>
  <c r="CE49" i="400"/>
  <c r="DD53" i="403"/>
  <c r="AY46" i="399"/>
  <c r="DF66" i="405"/>
  <c r="DH79" i="406"/>
  <c r="CI45" i="405"/>
  <c r="CR43" i="402"/>
  <c r="AD77" i="399"/>
  <c r="AP46" i="400"/>
  <c r="CI16" i="399"/>
  <c r="AF44"/>
  <c r="CM51" i="400"/>
  <c r="DD25" i="406"/>
  <c r="CH49" i="407"/>
  <c r="CA41" i="401"/>
  <c r="CH34" i="400"/>
  <c r="L52" i="405"/>
  <c r="CQ46" i="400"/>
  <c r="CQ25" i="402"/>
  <c r="CE36"/>
  <c r="AV57"/>
  <c r="CG76" i="401"/>
  <c r="G37" i="403"/>
  <c r="DL44" i="402"/>
  <c r="AJ52" i="400"/>
  <c r="BZ49" i="402"/>
  <c r="CL52"/>
  <c r="AM49" i="399"/>
  <c r="DM34" i="405"/>
  <c r="CP14" i="400"/>
  <c r="AK45"/>
  <c r="Z34" i="405"/>
  <c r="DM66" i="401"/>
  <c r="DD52" i="406"/>
  <c r="CU66" i="405"/>
  <c r="DA76" i="399"/>
  <c r="CN45" i="404"/>
  <c r="AP44" i="405"/>
  <c r="BD51"/>
  <c r="CA13" i="399"/>
  <c r="DD68" i="405"/>
  <c r="AB45" i="400"/>
  <c r="CX12" i="401"/>
  <c r="DD25" i="404"/>
  <c r="CS76" i="399"/>
  <c r="AF62" i="401"/>
  <c r="CT44" i="403"/>
  <c r="CH46" i="404"/>
  <c r="AT44" i="401"/>
  <c r="CV14" i="404"/>
  <c r="CT16" i="403"/>
  <c r="M49"/>
  <c r="AO45" i="406"/>
  <c r="DB51" i="401"/>
  <c r="V24" i="402"/>
  <c r="CC52" i="399"/>
  <c r="CC49" i="403"/>
  <c r="AX44" i="401"/>
  <c r="AE36" i="399"/>
  <c r="CS37" i="401"/>
  <c r="AG51" i="399"/>
  <c r="T52" i="402"/>
  <c r="DK25" i="404"/>
  <c r="DF53" i="401"/>
  <c r="M53" i="403"/>
  <c r="AM52" i="405"/>
  <c r="CG52" i="404"/>
  <c r="CQ49" i="402"/>
  <c r="BP53"/>
  <c r="CB15" i="399"/>
  <c r="BC77" i="401"/>
  <c r="AM79"/>
  <c r="CI46" i="404"/>
  <c r="DG36" i="405"/>
  <c r="BJ36"/>
  <c r="S46" i="403"/>
  <c r="AQ53" i="399"/>
  <c r="AG44" i="401"/>
  <c r="BB57" i="404"/>
  <c r="CS9" i="402"/>
  <c r="Z41" i="400"/>
  <c r="CG44" i="399"/>
  <c r="V85" i="400"/>
  <c r="DF9" i="402"/>
  <c r="R76" i="404"/>
  <c r="BA76"/>
  <c r="CW86"/>
  <c r="BG34" i="406"/>
  <c r="CO44" i="401"/>
  <c r="CV41" i="403"/>
  <c r="AV66" i="401"/>
  <c r="CQ49" i="399"/>
  <c r="BJ68" i="401"/>
  <c r="CP12" i="399"/>
  <c r="CY49"/>
  <c r="CZ21" i="401"/>
  <c r="BB76" i="406"/>
  <c r="AL51" i="400"/>
  <c r="U25" i="402"/>
  <c r="DH53" i="403"/>
  <c r="DI68" i="400"/>
  <c r="CI37" i="404"/>
  <c r="T76" i="401"/>
  <c r="BG34" i="399"/>
  <c r="S79"/>
  <c r="AP49"/>
  <c r="L53" i="403"/>
  <c r="DF53" i="407"/>
  <c r="BB49" i="399"/>
  <c r="N43" i="400"/>
  <c r="AA79" i="404"/>
  <c r="DJ13"/>
  <c r="AT46" i="401"/>
  <c r="BJ41" i="399"/>
  <c r="BG77" i="402"/>
  <c r="AM25" i="400"/>
  <c r="CR62" i="399"/>
  <c r="CN21" i="400"/>
  <c r="T52" i="407"/>
  <c r="DE36"/>
  <c r="BB53" i="406"/>
  <c r="AD24" i="407"/>
  <c r="CW44"/>
  <c r="AD79"/>
  <c r="AF46" i="404"/>
  <c r="BD21" i="406"/>
  <c r="BO76" i="407"/>
  <c r="BH62"/>
  <c r="DC21" i="404"/>
  <c r="BJ76" i="406"/>
  <c r="BG57" i="402"/>
  <c r="CS37" i="405"/>
  <c r="CE62" i="403"/>
  <c r="CY12" i="406"/>
  <c r="BW49" i="407"/>
  <c r="BG52"/>
  <c r="DC36" i="406"/>
  <c r="DH49" i="401"/>
  <c r="AI79" i="403"/>
  <c r="CI16" i="406"/>
  <c r="M85" i="407"/>
  <c r="G53" i="400"/>
  <c r="L85" i="406"/>
  <c r="DL34"/>
  <c r="CT86" i="404"/>
  <c r="BY86" i="406"/>
  <c r="BJ24" i="400"/>
  <c r="V24" i="403"/>
  <c r="DL12" i="404"/>
  <c r="AT41" i="407"/>
  <c r="DM14" i="399"/>
  <c r="AZ25" i="405"/>
  <c r="BL57" i="403"/>
  <c r="DG15"/>
  <c r="AF25"/>
  <c r="BE36" i="399"/>
  <c r="G51"/>
  <c r="AU46" i="402"/>
  <c r="AF41" i="407"/>
  <c r="DF36" i="401"/>
  <c r="CJ68" i="399"/>
  <c r="Z85" i="403"/>
  <c r="DH34" i="405"/>
  <c r="R53" i="402"/>
  <c r="AP36" i="399"/>
  <c r="CL45" i="402"/>
  <c r="BZ66" i="404"/>
  <c r="AZ25" i="401"/>
  <c r="CL15"/>
  <c r="CU15" i="400"/>
  <c r="BH76" i="406"/>
  <c r="CH51" i="400"/>
  <c r="CS57" i="402"/>
  <c r="BB49" i="401"/>
  <c r="BJ21" i="399"/>
  <c r="BF36" i="401"/>
  <c r="BG44" i="399"/>
  <c r="R46" i="401"/>
  <c r="CS34" i="406"/>
  <c r="CZ62"/>
  <c r="CM17"/>
  <c r="CE43" i="400"/>
  <c r="CQ37" i="403"/>
  <c r="H25" i="402"/>
  <c r="DA43"/>
  <c r="AP68" i="401"/>
  <c r="AV45" i="400"/>
  <c r="BC66" i="399"/>
  <c r="CT14" i="405"/>
  <c r="CA24" i="399"/>
  <c r="BH52"/>
  <c r="G66" i="405"/>
  <c r="BB53" i="402"/>
  <c r="DI66" i="403"/>
  <c r="S34" i="404"/>
  <c r="CT79" i="401"/>
  <c r="DL57" i="405"/>
  <c r="BA37" i="407"/>
  <c r="AO37" i="404"/>
  <c r="CP46" i="403"/>
  <c r="DD15" i="401"/>
  <c r="CA62" i="404"/>
  <c r="DA12" i="403"/>
  <c r="CN17" i="400"/>
  <c r="AI46" i="402"/>
  <c r="CU44" i="400"/>
  <c r="BK45" i="399"/>
  <c r="DG79" i="403"/>
  <c r="AV86" i="404"/>
  <c r="U24" i="401"/>
  <c r="DA52" i="400"/>
  <c r="CM85" i="399"/>
  <c r="AU62"/>
  <c r="S49" i="400"/>
  <c r="CV86" i="405"/>
  <c r="CH14" i="404"/>
  <c r="Z57" i="401"/>
  <c r="CI51" i="403"/>
  <c r="CJ51" i="399"/>
  <c r="BK79" i="403"/>
  <c r="DJ25" i="399"/>
  <c r="DK37" i="400"/>
  <c r="BC51"/>
  <c r="BZ52" i="403"/>
  <c r="CS17" i="399"/>
  <c r="G76" i="404"/>
  <c r="BL57" i="399"/>
  <c r="CY14"/>
  <c r="DL12" i="400"/>
  <c r="CH45" i="402"/>
  <c r="CD49" i="400"/>
  <c r="CG51" i="402"/>
  <c r="CZ37" i="399"/>
  <c r="CK79" i="402"/>
  <c r="AO41" i="403"/>
  <c r="BF25" i="399"/>
  <c r="BO36" i="403"/>
  <c r="CH57" i="401"/>
  <c r="DC79" i="407"/>
  <c r="CF12" i="406"/>
  <c r="AU36" i="405"/>
  <c r="BF77" i="406"/>
  <c r="CZ16"/>
  <c r="DC68"/>
  <c r="CL34" i="400"/>
  <c r="CJ24" i="404"/>
  <c r="BD86" i="401"/>
  <c r="DF25" i="406"/>
  <c r="DM85" i="401"/>
  <c r="CK24" i="406"/>
  <c r="CI16" i="402"/>
  <c r="CM52" i="401"/>
  <c r="DG49" i="405"/>
  <c r="CL16" i="401"/>
  <c r="AM57" i="403"/>
  <c r="DL21" i="399"/>
  <c r="CL76" i="401"/>
  <c r="BJ44" i="406"/>
  <c r="CE86" i="402"/>
  <c r="R52"/>
  <c r="DC49" i="406"/>
  <c r="BX79" i="400"/>
  <c r="AJ49" i="404"/>
  <c r="AQ36" i="401"/>
  <c r="BI37" i="404"/>
  <c r="H25" i="401"/>
  <c r="CE36" i="404"/>
  <c r="DL86" i="402"/>
  <c r="AI85" i="399"/>
  <c r="AW79" i="401"/>
  <c r="CJ52" i="400"/>
  <c r="BJ85" i="402"/>
  <c r="AH76" i="399"/>
  <c r="CJ12" i="402"/>
  <c r="CY37" i="403"/>
  <c r="CI9" i="401"/>
  <c r="AM46" i="402"/>
  <c r="BF46" i="406"/>
  <c r="CY76" i="400"/>
  <c r="T62"/>
  <c r="DD44" i="407"/>
  <c r="BH36" i="400"/>
  <c r="DC53" i="401"/>
  <c r="U37" i="400"/>
  <c r="AB62" i="402"/>
  <c r="CH15" i="401"/>
  <c r="CS68" i="402"/>
  <c r="Z36" i="406"/>
  <c r="AJ77" i="400"/>
  <c r="BP25" i="403"/>
  <c r="AA36"/>
  <c r="Z43"/>
  <c r="DL85" i="399"/>
  <c r="CT16" i="407"/>
  <c r="CE68" i="401"/>
  <c r="DB79" i="399"/>
  <c r="CH79"/>
  <c r="BI37" i="402"/>
  <c r="CK57"/>
  <c r="AI62" i="400"/>
  <c r="CZ37" i="405"/>
  <c r="CS13" i="401"/>
  <c r="Z46" i="402"/>
  <c r="CZ66" i="399"/>
  <c r="CM9" i="401"/>
  <c r="AH34"/>
  <c r="CG79" i="405"/>
  <c r="DD44" i="404"/>
  <c r="CV86" i="400"/>
  <c r="CL14" i="406"/>
  <c r="CV52" i="400"/>
  <c r="CS16" i="401"/>
  <c r="DA36" i="405"/>
  <c r="AN46" i="402"/>
  <c r="K36" i="407"/>
  <c r="Y51" i="400"/>
  <c r="DH79" i="404"/>
  <c r="CJ57" i="402"/>
  <c r="AE66" i="399"/>
  <c r="AE79" i="404"/>
  <c r="CV16" i="400"/>
  <c r="CF24" i="399"/>
  <c r="Z37"/>
  <c r="Y68" i="404"/>
  <c r="DG68" i="399"/>
  <c r="CP15" i="401"/>
  <c r="V57" i="402"/>
  <c r="DB34" i="404"/>
  <c r="CJ12" i="399"/>
  <c r="CM62" i="403"/>
  <c r="CJ76" i="404"/>
  <c r="DH25" i="403"/>
  <c r="CR49" i="401"/>
  <c r="AF68" i="403"/>
  <c r="AT53" i="399"/>
  <c r="CH9" i="401"/>
  <c r="BK57" i="400"/>
  <c r="T66" i="403"/>
  <c r="CQ76" i="402"/>
  <c r="M76" i="399"/>
  <c r="BI86" i="401"/>
  <c r="CH66"/>
  <c r="CD53" i="407"/>
  <c r="CF52"/>
  <c r="CI79"/>
  <c r="CT15"/>
  <c r="CX41"/>
  <c r="CZ14" i="406"/>
  <c r="CY15" i="407"/>
  <c r="CB36" i="404"/>
  <c r="AG41" i="407"/>
  <c r="BJ76" i="405"/>
  <c r="AE49" i="404"/>
  <c r="BL45"/>
  <c r="DJ52"/>
  <c r="CM15" i="403"/>
  <c r="DI14" i="406"/>
  <c r="AA66" i="405"/>
  <c r="CJ15" i="404"/>
  <c r="CL14" i="405"/>
  <c r="CQ86"/>
  <c r="DE15"/>
  <c r="S34"/>
  <c r="DH44"/>
  <c r="DK49" i="404"/>
  <c r="CB13" i="406"/>
  <c r="AC62" i="399"/>
  <c r="CH46" i="406"/>
  <c r="BB68" i="404"/>
  <c r="AU24" i="407"/>
  <c r="AZ37" i="403"/>
  <c r="CV12"/>
  <c r="BE77" i="400"/>
  <c r="CE76" i="403"/>
  <c r="AV53" i="406"/>
  <c r="CW86"/>
  <c r="S66" i="404"/>
  <c r="CH41" i="407"/>
  <c r="H49" i="404"/>
  <c r="J37" i="401"/>
  <c r="DE53" i="407"/>
  <c r="CX57" i="405"/>
  <c r="CW76" i="402"/>
  <c r="AT51" i="403"/>
  <c r="M21" i="406"/>
  <c r="AW21" i="400"/>
  <c r="CG68"/>
  <c r="BX43" i="406"/>
  <c r="AX43" i="405"/>
  <c r="AM49" i="401"/>
  <c r="DG45" i="404"/>
  <c r="DM13" i="401"/>
  <c r="AW57" i="399"/>
  <c r="R68" i="400"/>
  <c r="L51"/>
  <c r="BG25" i="406"/>
  <c r="CN12" i="403"/>
  <c r="CM79" i="400"/>
  <c r="BH25" i="404"/>
  <c r="DM36" i="400"/>
  <c r="AN62" i="404"/>
  <c r="K34" i="407"/>
  <c r="DM49" i="399"/>
  <c r="BW52" i="406"/>
  <c r="CY43"/>
  <c r="DK24" i="403"/>
  <c r="AU66" i="401"/>
  <c r="AW49" i="402"/>
  <c r="CU21" i="405"/>
  <c r="CV76" i="399"/>
  <c r="CT12" i="407"/>
  <c r="AO62" i="405"/>
  <c r="CJ51" i="402"/>
  <c r="AJ24" i="399"/>
  <c r="DE37" i="401"/>
  <c r="AM44" i="403"/>
  <c r="CN79" i="404"/>
  <c r="CF43" i="403"/>
  <c r="AU46" i="407"/>
  <c r="CU41" i="406"/>
  <c r="AQ85" i="399"/>
  <c r="CC66" i="402"/>
  <c r="CE37" i="400"/>
  <c r="CU49"/>
  <c r="BV85" i="406"/>
  <c r="DC86" i="403"/>
  <c r="AH57" i="402"/>
  <c r="BJ51" i="401"/>
  <c r="CH45"/>
  <c r="DG62" i="405"/>
  <c r="DC9" i="402"/>
  <c r="M36" i="403"/>
  <c r="CU12" i="400"/>
  <c r="AY53" i="402"/>
  <c r="G66" i="400"/>
  <c r="BJ52"/>
  <c r="AW85" i="405"/>
  <c r="DM34" i="401"/>
  <c r="DK9"/>
  <c r="V79" i="400"/>
  <c r="CB25" i="401"/>
  <c r="DB14" i="407"/>
  <c r="BO49" i="403"/>
  <c r="DM79" i="399"/>
  <c r="BP40" i="403"/>
  <c r="K49" i="406"/>
  <c r="AZ68" i="405"/>
  <c r="BI45" i="404"/>
  <c r="BH46" i="402"/>
  <c r="BA52" i="399"/>
  <c r="AL85" i="405"/>
  <c r="CY57" i="404"/>
  <c r="DE16" i="400"/>
  <c r="BF66" i="399"/>
  <c r="BK57"/>
  <c r="BI49" i="406"/>
  <c r="AO24" i="399"/>
  <c r="BX53" i="405"/>
  <c r="DK86" i="399"/>
  <c r="CX14" i="404"/>
  <c r="Y41" i="400"/>
  <c r="Z77" i="399"/>
  <c r="CU37" i="404"/>
  <c r="AT76" i="406"/>
  <c r="DA53" i="405"/>
  <c r="BY41" i="402"/>
  <c r="BZ68" i="403"/>
  <c r="N85" i="405"/>
  <c r="CH44" i="399"/>
  <c r="CQ41" i="403"/>
  <c r="AL49" i="404"/>
  <c r="BI45" i="399"/>
  <c r="AO45" i="400"/>
  <c r="BJ46" i="399"/>
  <c r="CC21" i="403"/>
  <c r="M25" i="400"/>
  <c r="G51"/>
  <c r="BP49" i="399"/>
  <c r="CQ45" i="400"/>
  <c r="DM36" i="402"/>
  <c r="AH76" i="406"/>
  <c r="CV16" i="401"/>
  <c r="CN16"/>
  <c r="AK79"/>
  <c r="CZ36" i="403"/>
  <c r="CT25" i="402"/>
  <c r="CA62"/>
  <c r="DB49" i="400"/>
  <c r="AT25" i="399"/>
  <c r="S53"/>
  <c r="DL85" i="406"/>
  <c r="BY66" i="399"/>
  <c r="CT51"/>
  <c r="DC66"/>
  <c r="DD79" i="405"/>
  <c r="AX85" i="399"/>
  <c r="BK79" i="401"/>
  <c r="BE76" i="400"/>
  <c r="DF86" i="401"/>
  <c r="CA36" i="399"/>
  <c r="CP15"/>
  <c r="CR37" i="403"/>
  <c r="AJ37" i="404"/>
  <c r="L43" i="405"/>
  <c r="CD43" i="407"/>
  <c r="CB15" i="405"/>
  <c r="V34" i="400"/>
  <c r="DK52" i="403"/>
  <c r="DF12"/>
  <c r="BY85" i="406"/>
  <c r="DB45" i="399"/>
  <c r="CH79" i="400"/>
  <c r="BK45" i="402"/>
  <c r="CW41" i="407"/>
  <c r="BZ76" i="405"/>
  <c r="DI76" i="403"/>
  <c r="AL66" i="399"/>
  <c r="AK34"/>
  <c r="I37" i="404"/>
  <c r="DD86" i="401"/>
  <c r="BX51" i="400"/>
  <c r="I37" i="403"/>
  <c r="AE36" i="402"/>
  <c r="DM17" i="401"/>
  <c r="AB77" i="405"/>
  <c r="DH34" i="401"/>
  <c r="CB86" i="399"/>
  <c r="AK21" i="404"/>
  <c r="DL45" i="401"/>
  <c r="CB21" i="402"/>
  <c r="DH17" i="400"/>
  <c r="DG34" i="402"/>
  <c r="AT68" i="401"/>
  <c r="AK44"/>
  <c r="AH21" i="404"/>
  <c r="DM34" i="399"/>
  <c r="CQ36" i="403"/>
  <c r="K46" i="399"/>
  <c r="V79" i="404"/>
  <c r="BB41" i="401"/>
  <c r="BK62" i="402"/>
  <c r="CT37" i="399"/>
  <c r="CH62" i="404"/>
  <c r="CR51" i="400"/>
  <c r="AP25" i="399"/>
  <c r="Q25" i="401"/>
  <c r="BL52" i="399"/>
  <c r="CW12" i="403"/>
  <c r="CF25" i="402"/>
  <c r="AL46"/>
  <c r="CC16" i="399"/>
  <c r="DF21" i="401"/>
  <c r="DJ16" i="399"/>
  <c r="CP9" i="401"/>
  <c r="CO46" i="399"/>
  <c r="AC51" i="401"/>
  <c r="S34" i="403"/>
  <c r="DE14" i="404"/>
  <c r="CF76" i="400"/>
  <c r="BF68" i="405"/>
  <c r="AX41" i="400"/>
  <c r="CU21" i="401"/>
  <c r="DD12" i="402"/>
  <c r="DK15" i="406"/>
  <c r="CG49" i="404"/>
  <c r="AO85" i="406"/>
  <c r="DD45" i="405"/>
  <c r="DF43" i="402"/>
  <c r="AK43"/>
  <c r="M79" i="405"/>
  <c r="CT49" i="401"/>
  <c r="CJ79" i="399"/>
  <c r="DH79" i="400"/>
  <c r="BG51" i="399"/>
  <c r="AJ46" i="405"/>
  <c r="DD43" i="400"/>
  <c r="AO57" i="403"/>
  <c r="DI9"/>
  <c r="CN15" i="401"/>
  <c r="AQ85" i="400"/>
  <c r="CD16" i="402"/>
  <c r="AT34" i="399"/>
  <c r="BG43" i="401"/>
  <c r="CM36" i="405"/>
  <c r="BY34" i="403"/>
  <c r="AU57" i="399"/>
  <c r="AY36" i="406"/>
  <c r="CP36" i="400"/>
  <c r="BF76"/>
  <c r="BH44"/>
  <c r="AZ79"/>
  <c r="DK66" i="399"/>
  <c r="DC13" i="407"/>
  <c r="CF57" i="406"/>
  <c r="CJ57" i="399"/>
  <c r="AH77" i="407"/>
  <c r="DD68"/>
  <c r="AJ45" i="406"/>
  <c r="AI52" i="403"/>
  <c r="AL44" i="406"/>
  <c r="CB25" i="407"/>
  <c r="AZ79"/>
  <c r="R68" i="406"/>
  <c r="CJ34" i="407"/>
  <c r="AF77" i="406"/>
  <c r="DK41" i="405"/>
  <c r="AU34"/>
  <c r="DH43" i="404"/>
  <c r="DG13" i="401"/>
  <c r="BZ44" i="407"/>
  <c r="V68" i="399"/>
  <c r="CJ17" i="401"/>
  <c r="AI34" i="403"/>
  <c r="BD77" i="405"/>
  <c r="AM25" i="401"/>
  <c r="DG49" i="404"/>
  <c r="CH44" i="406"/>
  <c r="BF21" i="399"/>
  <c r="BH52" i="400"/>
  <c r="BG53" i="403"/>
  <c r="AM76" i="402"/>
  <c r="BP77" i="405"/>
  <c r="CD53" i="404"/>
  <c r="AY51" i="406"/>
  <c r="DL52" i="405"/>
  <c r="CP51" i="403"/>
  <c r="BO85" i="404"/>
  <c r="CU9" i="402"/>
  <c r="CD13" i="399"/>
  <c r="CU43"/>
  <c r="CT44" i="401"/>
  <c r="S24" i="403"/>
  <c r="CD66"/>
  <c r="CI79" i="400"/>
  <c r="CZ79" i="399"/>
  <c r="DM21" i="406"/>
  <c r="DM36"/>
  <c r="DC36" i="404"/>
  <c r="CR86" i="401"/>
  <c r="CO13" i="406"/>
  <c r="DH41" i="403"/>
  <c r="DJ79" i="399"/>
  <c r="CZ46" i="403"/>
  <c r="CC13" i="399"/>
  <c r="CR44"/>
  <c r="CR68" i="401"/>
  <c r="CJ34" i="403"/>
  <c r="H46" i="404"/>
  <c r="CU44" i="401"/>
  <c r="AB51" i="400"/>
  <c r="AM21" i="404"/>
  <c r="CJ13" i="401"/>
  <c r="BY85" i="399"/>
  <c r="BC85"/>
  <c r="AN62"/>
  <c r="DE15" i="402"/>
  <c r="DI76" i="399"/>
  <c r="L57" i="400"/>
  <c r="BP45"/>
  <c r="G34" i="403"/>
  <c r="H24" i="405"/>
  <c r="CI41" i="403"/>
  <c r="CS86" i="401"/>
  <c r="CT43" i="399"/>
  <c r="BK51" i="401"/>
  <c r="CQ43" i="406"/>
  <c r="N43" i="405"/>
  <c r="CF85" i="401"/>
  <c r="AD57" i="400"/>
  <c r="CL76" i="404"/>
  <c r="CB21" i="400"/>
  <c r="CP68" i="405"/>
  <c r="DE41" i="400"/>
  <c r="CA9" i="402"/>
  <c r="BL37" i="403"/>
  <c r="G53" i="399"/>
  <c r="DK76" i="406"/>
  <c r="N25" i="404"/>
  <c r="CW36" i="399"/>
  <c r="AV21" i="401"/>
  <c r="R24" i="402"/>
  <c r="CU53" i="406"/>
  <c r="BH36"/>
  <c r="CP62" i="400"/>
  <c r="BF62" i="406"/>
  <c r="N79" i="399"/>
  <c r="AJ76" i="400"/>
  <c r="CZ86" i="402"/>
  <c r="BD77" i="407"/>
  <c r="CS37" i="402"/>
  <c r="BJ86" i="400"/>
  <c r="CF51" i="403"/>
  <c r="DB86" i="404"/>
  <c r="AD44" i="400"/>
  <c r="CP68" i="404"/>
  <c r="CQ66" i="400"/>
  <c r="DE46"/>
  <c r="DJ86"/>
  <c r="AU76" i="407"/>
  <c r="BK36" i="400"/>
  <c r="AB62" i="403"/>
  <c r="CU68" i="399"/>
  <c r="CL13" i="402"/>
  <c r="CD86" i="401"/>
  <c r="BI79" i="399"/>
  <c r="AT53" i="403"/>
  <c r="CP68" i="406"/>
  <c r="CC14" i="399"/>
  <c r="BV76" i="405"/>
  <c r="Z45" i="403"/>
  <c r="AA36" i="399"/>
  <c r="CL46" i="407"/>
  <c r="AN49" i="402"/>
  <c r="AJ76"/>
  <c r="AH68" i="401"/>
  <c r="CP85" i="403"/>
  <c r="CR21" i="399"/>
  <c r="BH37" i="404"/>
  <c r="DB17" i="399"/>
  <c r="CI57" i="400"/>
  <c r="CX68" i="405"/>
  <c r="AA66" i="403"/>
  <c r="CK49" i="401"/>
  <c r="DC12" i="404"/>
  <c r="CY76" i="403"/>
  <c r="DK21"/>
  <c r="CZ14"/>
  <c r="AN46"/>
  <c r="DI53" i="400"/>
  <c r="CU41" i="402"/>
  <c r="CF17" i="399"/>
  <c r="DF9" i="405"/>
  <c r="CC49" i="400"/>
  <c r="BF45" i="403"/>
  <c r="AM52" i="402"/>
  <c r="AE53" i="400"/>
  <c r="BL41" i="402"/>
  <c r="BI36" i="400"/>
  <c r="AQ21" i="402"/>
  <c r="AH53" i="400"/>
  <c r="AT49" i="405"/>
  <c r="Z24" i="404"/>
  <c r="AM41" i="399"/>
  <c r="DJ43" i="400"/>
  <c r="DI44" i="405"/>
  <c r="CT41" i="403"/>
  <c r="CD43" i="402"/>
  <c r="CM86" i="401"/>
  <c r="BY24" i="400"/>
  <c r="DH62" i="404"/>
  <c r="CH76" i="401"/>
  <c r="CT25" i="403"/>
  <c r="CB57" i="401"/>
  <c r="BW62" i="400"/>
  <c r="BK43"/>
  <c r="CX44" i="401"/>
  <c r="CG51" i="405"/>
  <c r="CB41" i="403"/>
  <c r="AO62" i="402"/>
  <c r="V36" i="401"/>
  <c r="AX46" i="399"/>
  <c r="CA14" i="404"/>
  <c r="CY85" i="405"/>
  <c r="T34" i="407"/>
  <c r="L79" i="404"/>
  <c r="CM25"/>
  <c r="CN24" i="405"/>
  <c r="CH25" i="404"/>
  <c r="CN68" i="403"/>
  <c r="N52" i="406"/>
  <c r="CK66" i="399"/>
  <c r="AK51" i="404"/>
  <c r="DB44" i="403"/>
  <c r="CS37" i="400"/>
  <c r="DF17" i="403"/>
  <c r="BC57" i="399"/>
  <c r="AX49" i="400"/>
  <c r="BZ44" i="405"/>
  <c r="CA79" i="399"/>
  <c r="BC44"/>
  <c r="V24" i="404"/>
  <c r="BB66" i="406"/>
  <c r="BH34" i="407"/>
  <c r="BW79" i="403"/>
  <c r="DE21" i="405"/>
  <c r="CE79" i="400"/>
  <c r="CX66" i="402"/>
  <c r="DK51" i="407"/>
  <c r="BI25" i="406"/>
  <c r="BC66" i="403"/>
  <c r="DD57" i="402"/>
  <c r="AD77" i="400"/>
  <c r="BA51" i="401"/>
  <c r="BJ37" i="400"/>
  <c r="CM9" i="403"/>
  <c r="CF51" i="404"/>
  <c r="CI13" i="399"/>
  <c r="AQ53" i="405"/>
  <c r="CN62"/>
  <c r="DH49" i="400"/>
  <c r="V51" i="405"/>
  <c r="CU13" i="399"/>
  <c r="AW57" i="400"/>
  <c r="G37" i="401"/>
  <c r="BC45" i="403"/>
  <c r="BJ76" i="402"/>
  <c r="BF79"/>
  <c r="DK24"/>
  <c r="AJ24" i="403"/>
  <c r="DI25" i="400"/>
  <c r="DB14" i="403"/>
  <c r="AQ85"/>
  <c r="R53" i="400"/>
  <c r="CT44" i="404"/>
  <c r="CG51" i="403"/>
  <c r="CV37" i="402"/>
  <c r="AD34" i="399"/>
  <c r="BJ49"/>
  <c r="BB34"/>
  <c r="BB44" i="402"/>
  <c r="DA57" i="406"/>
  <c r="CT16" i="401"/>
  <c r="DA76" i="402"/>
  <c r="AG79" i="406"/>
  <c r="CW13" i="404"/>
  <c r="CU43"/>
  <c r="BI41" i="403"/>
  <c r="CC14" i="405"/>
  <c r="AO79" i="404"/>
  <c r="CZ15" i="400"/>
  <c r="CQ68" i="405"/>
  <c r="AC77" i="404"/>
  <c r="BB34" i="403"/>
  <c r="CO68" i="399"/>
  <c r="S68"/>
  <c r="BK76" i="401"/>
  <c r="BC68" i="407"/>
  <c r="BK45" i="406"/>
  <c r="DI52" i="407"/>
  <c r="BO40" i="405"/>
  <c r="BZ17" i="407"/>
  <c r="AQ45" i="405"/>
  <c r="AI51" i="407"/>
  <c r="CM66" i="405"/>
  <c r="CT62" i="403"/>
  <c r="CJ51" i="406"/>
  <c r="BL46" i="402"/>
  <c r="CJ85"/>
  <c r="AZ46"/>
  <c r="AW86" i="406"/>
  <c r="CN66" i="401"/>
  <c r="AB52" i="399"/>
  <c r="CU9"/>
  <c r="CA13" i="403"/>
  <c r="BH66" i="402"/>
  <c r="BB85" i="404"/>
  <c r="R62" i="399"/>
  <c r="AN37"/>
  <c r="AG45" i="404"/>
  <c r="CZ13" i="405"/>
  <c r="AC36" i="399"/>
  <c r="Q37" i="401"/>
  <c r="BF53"/>
  <c r="BD46" i="405"/>
  <c r="CJ52" i="401"/>
  <c r="BE21"/>
  <c r="CD62" i="404"/>
  <c r="CP25"/>
  <c r="CR85" i="401"/>
  <c r="U25" i="400"/>
  <c r="S53" i="405"/>
  <c r="CS85" i="407"/>
  <c r="CU85" i="399"/>
  <c r="CK13" i="404"/>
  <c r="G66" i="401"/>
  <c r="DB43" i="404"/>
  <c r="CC41" i="401"/>
  <c r="CQ12" i="407"/>
  <c r="DL66" i="399"/>
  <c r="CK14" i="400"/>
  <c r="K21" i="402"/>
  <c r="CG86" i="401"/>
  <c r="AG62"/>
  <c r="AD66" i="402"/>
  <c r="L36" i="400"/>
  <c r="CJ46" i="403"/>
  <c r="CV79"/>
  <c r="CU86" i="401"/>
  <c r="CI44" i="403"/>
  <c r="BE41" i="400"/>
  <c r="CW86" i="399"/>
  <c r="CG43" i="400"/>
  <c r="CR21" i="403"/>
  <c r="BL52"/>
  <c r="DD44" i="401"/>
  <c r="CZ12" i="402"/>
  <c r="BO49" i="399"/>
  <c r="CE16" i="405"/>
  <c r="BL51" i="406"/>
  <c r="AL85" i="402"/>
  <c r="BA53" i="400"/>
  <c r="AT45" i="401"/>
  <c r="DF16" i="399"/>
  <c r="AY57" i="403"/>
  <c r="BY43" i="400"/>
  <c r="CS9"/>
  <c r="CY79" i="402"/>
  <c r="DK12" i="406"/>
  <c r="CJ51" i="401"/>
  <c r="S57" i="399"/>
  <c r="DD16"/>
  <c r="CW76" i="407"/>
  <c r="AP44" i="399"/>
  <c r="DH66" i="402"/>
  <c r="BA51" i="399"/>
  <c r="DJ15" i="405"/>
  <c r="BE46" i="404"/>
  <c r="DG68" i="405"/>
  <c r="BO76" i="403"/>
  <c r="DM85" i="400"/>
  <c r="BY44" i="399"/>
  <c r="BJ49" i="403"/>
  <c r="CR14"/>
  <c r="BF52"/>
  <c r="BP44" i="402"/>
  <c r="Z37" i="401"/>
  <c r="CW53" i="404"/>
  <c r="DC45" i="402"/>
  <c r="CI9" i="403"/>
  <c r="DG12" i="407"/>
  <c r="CC16" i="405"/>
  <c r="AG85" i="407"/>
  <c r="V66" i="403"/>
  <c r="CY44" i="402"/>
  <c r="CI17" i="403"/>
  <c r="DA85" i="401"/>
  <c r="CI34" i="405"/>
  <c r="BA77" i="403"/>
  <c r="Q21"/>
  <c r="CX12" i="407"/>
  <c r="DG41" i="401"/>
  <c r="AO66" i="403"/>
  <c r="BB53"/>
  <c r="CN85" i="402"/>
  <c r="DL79"/>
  <c r="CZ12" i="400"/>
  <c r="AN45"/>
  <c r="AA57" i="399"/>
  <c r="BZ34" i="400"/>
  <c r="CT41" i="406"/>
  <c r="AC25" i="403"/>
  <c r="AL79" i="399"/>
  <c r="T76" i="403"/>
  <c r="DF34" i="400"/>
  <c r="Q21" i="404"/>
  <c r="DF24" i="403"/>
  <c r="CH62" i="405"/>
  <c r="AQ49" i="399"/>
  <c r="AK85"/>
  <c r="R68" i="405"/>
  <c r="V25" i="400"/>
  <c r="CD53" i="401"/>
  <c r="BD25" i="399"/>
  <c r="M24" i="403"/>
  <c r="AX41" i="399"/>
  <c r="AE41" i="403"/>
  <c r="BF49" i="405"/>
  <c r="CJ76" i="402"/>
  <c r="BW36" i="401"/>
  <c r="L68" i="405"/>
  <c r="DJ12" i="401"/>
  <c r="BB85"/>
  <c r="CG37" i="406"/>
  <c r="CJ62" i="400"/>
  <c r="CW68"/>
  <c r="CD68" i="401"/>
  <c r="AQ46" i="402"/>
  <c r="AD21" i="399"/>
  <c r="DG17" i="405"/>
  <c r="AA25" i="399"/>
  <c r="AM77"/>
  <c r="CG25"/>
  <c r="BF25" i="404"/>
  <c r="CX21" i="400"/>
  <c r="CZ12" i="405"/>
  <c r="AF21" i="406"/>
  <c r="DD25" i="399"/>
  <c r="AF57"/>
  <c r="DF52"/>
  <c r="BK85"/>
  <c r="CL49" i="400"/>
  <c r="N24" i="405"/>
  <c r="BO51" i="407"/>
  <c r="CG49" i="405"/>
  <c r="BE21" i="403"/>
  <c r="DM25" i="405"/>
  <c r="BH62" i="400"/>
  <c r="BJ25" i="405"/>
  <c r="CK62" i="402"/>
  <c r="CW62" i="400"/>
  <c r="CK44" i="407"/>
  <c r="AK43" i="404"/>
  <c r="CF12" i="400"/>
  <c r="CO21" i="405"/>
  <c r="R25" i="407"/>
  <c r="BF53" i="403"/>
  <c r="CR37" i="401"/>
  <c r="CH37" i="404"/>
  <c r="DA24"/>
  <c r="AK62" i="406"/>
  <c r="DL15" i="401"/>
  <c r="BC68" i="400"/>
  <c r="DA68" i="402"/>
  <c r="DE44" i="403"/>
  <c r="DF46" i="401"/>
  <c r="DM86" i="400"/>
  <c r="AK77" i="402"/>
  <c r="AE43" i="400"/>
  <c r="DG41" i="407"/>
  <c r="AF41" i="401"/>
  <c r="BD49" i="403"/>
  <c r="CC85" i="405"/>
  <c r="AP52"/>
  <c r="AE52" i="400"/>
  <c r="H43" i="405"/>
  <c r="BC52" i="401"/>
  <c r="CR24" i="405"/>
  <c r="CO57" i="404"/>
  <c r="AX44" i="399"/>
  <c r="DK45" i="406"/>
  <c r="CL34" i="403"/>
  <c r="BY45" i="399"/>
  <c r="R37" i="401"/>
  <c r="R62" i="404"/>
  <c r="CG36" i="402"/>
  <c r="CD79" i="404"/>
  <c r="BG25" i="401"/>
  <c r="AH41" i="407"/>
  <c r="CN45" i="405"/>
  <c r="DI62" i="403"/>
  <c r="BZ24" i="402"/>
  <c r="CI52" i="403"/>
  <c r="AH85" i="401"/>
  <c r="M21"/>
  <c r="CO45" i="404"/>
  <c r="BD36" i="399"/>
  <c r="AT68" i="405"/>
  <c r="T34" i="406"/>
  <c r="CD49" i="404"/>
  <c r="BE44"/>
  <c r="AB57" i="399"/>
  <c r="T37" i="405"/>
  <c r="S85" i="403"/>
  <c r="CV12" i="401"/>
  <c r="CH13" i="407"/>
  <c r="CJ45" i="402"/>
  <c r="CO41" i="399"/>
  <c r="BL62" i="404"/>
  <c r="R24" i="399"/>
  <c r="CD16" i="407"/>
  <c r="DC86"/>
  <c r="K57"/>
  <c r="CT34" i="402"/>
  <c r="AY49" i="405"/>
  <c r="M62"/>
  <c r="DI52" i="402"/>
  <c r="CW79" i="403"/>
  <c r="DF68" i="402"/>
  <c r="CB34" i="403"/>
  <c r="AC62" i="405"/>
  <c r="CP86"/>
  <c r="DJ62" i="400"/>
  <c r="BD49" i="404"/>
  <c r="BK45" i="405"/>
  <c r="DF44" i="404"/>
  <c r="AD53" i="400"/>
  <c r="CJ16"/>
  <c r="CI25" i="403"/>
  <c r="U36" i="407"/>
  <c r="BZ79" i="400"/>
  <c r="CJ76" i="405"/>
  <c r="DH14" i="399"/>
  <c r="AK24" i="402"/>
  <c r="AW66"/>
  <c r="CZ52" i="406"/>
  <c r="CQ15"/>
  <c r="BW79" i="407"/>
  <c r="AJ62" i="399"/>
  <c r="CW57" i="405"/>
  <c r="CI36" i="401"/>
  <c r="AT77" i="403"/>
  <c r="DK12" i="401"/>
  <c r="CB14" i="399"/>
  <c r="AF37"/>
  <c r="BD25" i="400"/>
  <c r="AT62" i="399"/>
  <c r="BH34" i="405"/>
  <c r="DI9" i="399"/>
  <c r="DE85"/>
  <c r="CW45" i="407"/>
  <c r="AI79" i="399"/>
  <c r="CE14" i="401"/>
  <c r="DJ66" i="403"/>
  <c r="CL57" i="402"/>
  <c r="DI24"/>
  <c r="AW43" i="399"/>
  <c r="AN49"/>
  <c r="CR44" i="400"/>
  <c r="BL85"/>
  <c r="AG62" i="399"/>
  <c r="DG49" i="407"/>
  <c r="BW62" i="405"/>
  <c r="DE49" i="400"/>
  <c r="BK46" i="399"/>
  <c r="CV24" i="404"/>
  <c r="DE52" i="401"/>
  <c r="BG79" i="405"/>
  <c r="DC45" i="399"/>
  <c r="Z34" i="400"/>
  <c r="AJ45" i="401"/>
  <c r="DC15" i="406"/>
  <c r="DH21" i="400"/>
  <c r="DC62"/>
  <c r="DH36" i="403"/>
  <c r="DC14" i="401"/>
  <c r="BL24"/>
  <c r="BP52" i="403"/>
  <c r="BH52" i="404"/>
  <c r="AP51" i="400"/>
  <c r="AU24" i="405"/>
  <c r="BL49" i="403"/>
  <c r="DH17" i="405"/>
  <c r="CS66" i="399"/>
  <c r="CO44" i="406"/>
  <c r="DM14" i="402"/>
  <c r="AD52"/>
  <c r="CV53" i="403"/>
  <c r="K34" i="406"/>
  <c r="AH77" i="400"/>
  <c r="BP57" i="404"/>
  <c r="DG34" i="400"/>
  <c r="DH76" i="401"/>
  <c r="DL79" i="399"/>
  <c r="M76" i="403"/>
  <c r="DC16" i="400"/>
  <c r="BF37" i="404"/>
  <c r="CQ51"/>
  <c r="L68" i="402"/>
  <c r="AW21" i="401"/>
  <c r="CX12" i="400"/>
  <c r="DG12" i="399"/>
  <c r="U36" i="401"/>
  <c r="DE57" i="403"/>
  <c r="AL52" i="404"/>
  <c r="L34"/>
  <c r="AW36" i="403"/>
  <c r="AI76" i="400"/>
  <c r="CL49" i="399"/>
  <c r="Z77" i="400"/>
  <c r="CV34" i="401"/>
  <c r="CQ45" i="402"/>
  <c r="BA34" i="400"/>
  <c r="H25"/>
  <c r="AE76" i="401"/>
  <c r="Q25" i="404"/>
  <c r="AJ21" i="400"/>
  <c r="AU24" i="403"/>
  <c r="CW14" i="401"/>
  <c r="CD24" i="404"/>
  <c r="CH85" i="399"/>
  <c r="BD49" i="400"/>
  <c r="L36" i="403"/>
  <c r="AI37" i="407"/>
  <c r="CS9" i="406"/>
  <c r="BJ79" i="405"/>
  <c r="CA66" i="404"/>
  <c r="DK57" i="405"/>
  <c r="AD68" i="401"/>
  <c r="DH24" i="405"/>
  <c r="DK57" i="402"/>
  <c r="BZ25" i="400"/>
  <c r="Y36" i="405"/>
  <c r="BA41" i="399"/>
  <c r="AK46"/>
  <c r="CH44" i="403"/>
  <c r="DA14" i="404"/>
  <c r="M53" i="401"/>
  <c r="CX21" i="399"/>
  <c r="CQ44"/>
  <c r="BA66" i="404"/>
  <c r="CA34" i="401"/>
  <c r="CE52" i="400"/>
  <c r="V34" i="399"/>
  <c r="CE79"/>
  <c r="AG37" i="400"/>
  <c r="CM14" i="402"/>
  <c r="CE57" i="404"/>
  <c r="Y36" i="403"/>
  <c r="AP24" i="406"/>
  <c r="BF43" i="405"/>
  <c r="CG52" i="402"/>
  <c r="BB45" i="400"/>
  <c r="AU57" i="402"/>
  <c r="J37" i="406"/>
  <c r="BI41" i="404"/>
  <c r="L43" i="407"/>
  <c r="BG52" i="401"/>
  <c r="AC66" i="404"/>
  <c r="AQ46" i="403"/>
  <c r="CC43" i="404"/>
  <c r="DL49" i="402"/>
  <c r="Y41" i="399"/>
  <c r="AQ43" i="406"/>
  <c r="AX79" i="407"/>
  <c r="CX45" i="406"/>
  <c r="CU52"/>
  <c r="CX49"/>
  <c r="AM34" i="404"/>
  <c r="DE62" i="407"/>
  <c r="AN49" i="406"/>
  <c r="AV68" i="404"/>
  <c r="BY43" i="402"/>
  <c r="S62" i="404"/>
  <c r="AQ44" i="400"/>
  <c r="CU68" i="404"/>
  <c r="BH79" i="400"/>
  <c r="AL79" i="406"/>
  <c r="AU79" i="400"/>
  <c r="AQ51"/>
  <c r="DJ9" i="399"/>
  <c r="BK86"/>
  <c r="DA24" i="401"/>
  <c r="CL14" i="403"/>
  <c r="DH46" i="401"/>
  <c r="CP41" i="404"/>
  <c r="BE53" i="402"/>
  <c r="AJ62" i="407"/>
  <c r="DL62" i="406"/>
  <c r="BY45" i="403"/>
  <c r="AD62" i="399"/>
  <c r="DF52" i="402"/>
  <c r="BG62" i="399"/>
  <c r="BI76" i="405"/>
  <c r="CP62" i="407"/>
  <c r="AU57" i="405"/>
  <c r="BK41" i="402"/>
  <c r="CI9" i="399"/>
  <c r="BE51"/>
  <c r="DJ52" i="400"/>
  <c r="BV36" i="401"/>
  <c r="DA34" i="405"/>
  <c r="AX68"/>
  <c r="CU49" i="402"/>
  <c r="CB79" i="401"/>
  <c r="CE36" i="399"/>
  <c r="BH77" i="407"/>
  <c r="AV62"/>
  <c r="DD13"/>
  <c r="DK37" i="406"/>
  <c r="CD76" i="401"/>
  <c r="AN77" i="402"/>
  <c r="T68" i="406"/>
  <c r="BG37" i="407"/>
  <c r="R79" i="403"/>
  <c r="AC77"/>
  <c r="CK79" i="405"/>
  <c r="BH77" i="406"/>
  <c r="AN79" i="407"/>
  <c r="DK14" i="401"/>
  <c r="DH13"/>
  <c r="DG52" i="402"/>
  <c r="BC46" i="404"/>
  <c r="DK24" i="400"/>
  <c r="CK44" i="405"/>
  <c r="AA57" i="401"/>
  <c r="AV51" i="403"/>
  <c r="AL68" i="399"/>
  <c r="BB34" i="407"/>
  <c r="BI68" i="404"/>
  <c r="CP17" i="402"/>
  <c r="AQ62" i="403"/>
  <c r="AQ68" i="401"/>
  <c r="Z41" i="403"/>
  <c r="AU41"/>
  <c r="DL24"/>
  <c r="AL68" i="402"/>
  <c r="CC34" i="406"/>
  <c r="Y41" i="405"/>
  <c r="AN52" i="399"/>
  <c r="CH62" i="401"/>
  <c r="CC12" i="403"/>
  <c r="AQ37" i="402"/>
  <c r="CB53" i="401"/>
  <c r="DH17"/>
  <c r="DH79" i="402"/>
  <c r="Z45" i="400"/>
  <c r="CZ44" i="401"/>
  <c r="BG77" i="399"/>
  <c r="L36" i="406"/>
  <c r="BC37" i="402"/>
  <c r="CD79" i="401"/>
  <c r="DL21" i="402"/>
  <c r="AP76" i="401"/>
  <c r="DJ62" i="402"/>
  <c r="CG44" i="405"/>
  <c r="DD9" i="400"/>
  <c r="AC25" i="402"/>
  <c r="BE45"/>
  <c r="BZ49" i="399"/>
  <c r="AP43" i="403"/>
  <c r="AA46" i="405"/>
  <c r="DG41" i="402"/>
  <c r="BZ25" i="405"/>
  <c r="DB24" i="403"/>
  <c r="BC57" i="405"/>
  <c r="AL52"/>
  <c r="BO21" i="403"/>
  <c r="AW79" i="400"/>
  <c r="BL86" i="405"/>
  <c r="CE16" i="402"/>
  <c r="BG77" i="406"/>
  <c r="AG43" i="403"/>
  <c r="CK37" i="401"/>
  <c r="AK52" i="402"/>
  <c r="BH43" i="400"/>
  <c r="BY24" i="401"/>
  <c r="BJ51" i="404"/>
  <c r="AU24"/>
  <c r="S46" i="406"/>
  <c r="DA85" i="399"/>
  <c r="CY85" i="403"/>
  <c r="BO43" i="402"/>
  <c r="AG36" i="399"/>
  <c r="CK86"/>
  <c r="DC17" i="404"/>
  <c r="CL15" i="402"/>
  <c r="AD44" i="404"/>
  <c r="AU86" i="399"/>
  <c r="BZ15" i="407"/>
  <c r="AT85" i="405"/>
  <c r="BL43" i="400"/>
  <c r="T49" i="403"/>
  <c r="BY85" i="401"/>
  <c r="DD41" i="402"/>
  <c r="N85" i="404"/>
  <c r="CX16" i="402"/>
  <c r="AU53" i="404"/>
  <c r="AE49" i="403"/>
  <c r="CT52" i="405"/>
  <c r="CR15" i="402"/>
  <c r="CK41" i="399"/>
  <c r="CQ62" i="404"/>
  <c r="G36"/>
  <c r="CQ15" i="401"/>
  <c r="AD76" i="399"/>
  <c r="CH86" i="400"/>
  <c r="N46" i="405"/>
  <c r="BC76" i="401"/>
  <c r="CI25" i="402"/>
  <c r="AL85" i="401"/>
  <c r="BP25" i="402"/>
  <c r="AL66" i="400"/>
  <c r="DF25" i="401"/>
  <c r="AD51" i="400"/>
  <c r="CC16" i="401"/>
  <c r="CI13" i="405"/>
  <c r="M79" i="403"/>
  <c r="CO17" i="400"/>
  <c r="DE66" i="402"/>
  <c r="BF79" i="404"/>
  <c r="BD37" i="401"/>
  <c r="CU24" i="402"/>
  <c r="BJ68" i="403"/>
  <c r="Y49" i="404"/>
  <c r="AI24" i="402"/>
  <c r="AY79" i="401"/>
  <c r="CR52" i="407"/>
  <c r="DE25"/>
  <c r="CT66" i="406"/>
  <c r="BE25" i="405"/>
  <c r="CO16" i="400"/>
  <c r="T21"/>
  <c r="BK76"/>
  <c r="BD44"/>
  <c r="CB25" i="403"/>
  <c r="AE43" i="407"/>
  <c r="CW17"/>
  <c r="CH25" i="405"/>
  <c r="BY9" i="400"/>
  <c r="DM51" i="406"/>
  <c r="BZ36"/>
  <c r="CY49" i="401"/>
  <c r="CN13" i="404"/>
  <c r="CX15" i="402"/>
  <c r="DL57" i="399"/>
  <c r="CB13" i="403"/>
  <c r="CA36" i="400"/>
  <c r="CR79" i="407"/>
  <c r="AO62" i="404"/>
  <c r="BJ25" i="400"/>
  <c r="AU46" i="401"/>
  <c r="CW68" i="403"/>
  <c r="DH25" i="406"/>
  <c r="CI15" i="404"/>
  <c r="BH77" i="403"/>
  <c r="CU76"/>
  <c r="CH79" i="402"/>
  <c r="BE86"/>
  <c r="BV57" i="400"/>
  <c r="CO34" i="404"/>
  <c r="AO25" i="400"/>
  <c r="CK76"/>
  <c r="BH57" i="402"/>
  <c r="CK9"/>
  <c r="CZ62" i="404"/>
  <c r="BC25" i="399"/>
  <c r="AM57" i="402"/>
  <c r="CA15" i="400"/>
  <c r="BD66"/>
  <c r="AO57" i="401"/>
  <c r="DC41" i="400"/>
  <c r="BK79" i="404"/>
  <c r="CX62"/>
  <c r="BB52" i="402"/>
  <c r="DC66" i="405"/>
  <c r="V43" i="401"/>
  <c r="AA57" i="404"/>
  <c r="CA14" i="400"/>
  <c r="AL62" i="401"/>
  <c r="P21" i="399"/>
  <c r="DM37" i="401"/>
  <c r="AY25" i="400"/>
  <c r="BY79" i="399"/>
  <c r="CV51"/>
  <c r="DJ14" i="401"/>
  <c r="AP41" i="403"/>
  <c r="DE57" i="405"/>
  <c r="AX21" i="399"/>
  <c r="CC49" i="402"/>
  <c r="CH37" i="403"/>
  <c r="CX68" i="404"/>
  <c r="AQ49" i="401"/>
  <c r="CI66" i="399"/>
  <c r="CA62" i="400"/>
  <c r="DM36" i="399"/>
  <c r="CQ12"/>
  <c r="AW76" i="401"/>
  <c r="CL16" i="399"/>
  <c r="L24" i="405"/>
  <c r="CA46" i="402"/>
  <c r="S43" i="400"/>
  <c r="CZ9" i="404"/>
  <c r="CR76" i="403"/>
  <c r="BY16" i="407"/>
  <c r="DF21" i="400"/>
  <c r="AQ51" i="407"/>
  <c r="DA52" i="406"/>
  <c r="AK68" i="407"/>
  <c r="H53"/>
  <c r="AU66" i="406"/>
  <c r="AD46"/>
  <c r="CT21" i="407"/>
  <c r="AH25"/>
  <c r="M34" i="403"/>
  <c r="AJ77" i="406"/>
  <c r="Y62"/>
  <c r="AU86" i="405"/>
  <c r="CY52" i="402"/>
  <c r="CC86" i="405"/>
  <c r="DC24" i="406"/>
  <c r="CU37" i="407"/>
  <c r="CD12"/>
  <c r="BY41" i="404"/>
  <c r="AJ44" i="405"/>
  <c r="CQ13" i="404"/>
  <c r="AP52" i="401"/>
  <c r="DJ21" i="403"/>
  <c r="DA13" i="406"/>
  <c r="BL66" i="400"/>
  <c r="BP41" i="405"/>
  <c r="AQ53" i="401"/>
  <c r="CU34" i="405"/>
  <c r="S52" i="403"/>
  <c r="CX9" i="404"/>
  <c r="CF62" i="402"/>
  <c r="CQ15" i="404"/>
  <c r="BY13" i="403"/>
  <c r="AB49" i="401"/>
  <c r="M24" i="399"/>
  <c r="AH62" i="407"/>
  <c r="AB57" i="404"/>
  <c r="AU53" i="399"/>
  <c r="DG15" i="402"/>
  <c r="CG37" i="404"/>
  <c r="DE16"/>
  <c r="BX86" i="400"/>
  <c r="H46"/>
  <c r="BJ44" i="403"/>
  <c r="CV62" i="399"/>
  <c r="BL66" i="404"/>
  <c r="CI51" i="405"/>
  <c r="H68" i="404"/>
  <c r="CW16" i="400"/>
  <c r="AK44" i="406"/>
  <c r="AL76" i="402"/>
  <c r="BJ44" i="404"/>
  <c r="CK79" i="399"/>
  <c r="M43" i="401"/>
  <c r="CP76" i="404"/>
  <c r="CS62" i="406"/>
  <c r="CD36" i="403"/>
  <c r="DE66" i="401"/>
  <c r="AA52" i="407"/>
  <c r="BO49" i="405"/>
  <c r="CX43" i="404"/>
  <c r="CK34" i="402"/>
  <c r="CB79" i="404"/>
  <c r="CN86"/>
  <c r="R79"/>
  <c r="N52"/>
  <c r="AE43" i="402"/>
  <c r="BK49" i="406"/>
  <c r="CO46" i="404"/>
  <c r="S25" i="403"/>
  <c r="AU21" i="402"/>
  <c r="CZ34" i="399"/>
  <c r="AW53" i="400"/>
  <c r="AJ45"/>
  <c r="AQ21" i="403"/>
  <c r="BX36" i="399"/>
  <c r="BI21" i="400"/>
  <c r="CG36" i="406"/>
  <c r="CC16"/>
  <c r="CS76" i="407"/>
  <c r="H51" i="401"/>
  <c r="BP21" i="404"/>
  <c r="AH43" i="406"/>
  <c r="CM52"/>
  <c r="AD57" i="399"/>
  <c r="AU62" i="404"/>
  <c r="CL46" i="399"/>
  <c r="AL25" i="401"/>
  <c r="AG66" i="400"/>
  <c r="AZ45" i="399"/>
  <c r="CU43" i="403"/>
  <c r="AO36" i="402"/>
  <c r="I37" i="406"/>
  <c r="BZ25" i="399"/>
  <c r="AW49" i="400"/>
  <c r="CP76" i="402"/>
  <c r="CH49" i="400"/>
  <c r="DA53"/>
  <c r="CL79" i="401"/>
  <c r="AT36" i="399"/>
  <c r="AY77" i="403"/>
  <c r="CZ13" i="400"/>
  <c r="R66" i="403"/>
  <c r="DC79" i="404"/>
  <c r="CC49" i="405"/>
  <c r="BC21" i="406"/>
  <c r="L51" i="403"/>
  <c r="AY43" i="402"/>
  <c r="CE14" i="400"/>
  <c r="CN12" i="402"/>
  <c r="CJ49" i="404"/>
  <c r="DG37" i="405"/>
  <c r="AI51" i="403"/>
  <c r="CZ25" i="400"/>
  <c r="DL37" i="402"/>
  <c r="CG46" i="401"/>
  <c r="M57" i="399"/>
  <c r="AP46" i="403"/>
  <c r="BE46" i="400"/>
  <c r="BC68" i="401"/>
  <c r="DE57" i="400"/>
  <c r="CZ21" i="404"/>
  <c r="AI85" i="402"/>
  <c r="BO24" i="403"/>
  <c r="CG24" i="406"/>
  <c r="BX43" i="401"/>
  <c r="CS51"/>
  <c r="AL49"/>
  <c r="L52" i="407"/>
  <c r="BP21" i="400"/>
  <c r="CQ45" i="405"/>
  <c r="BZ79" i="402"/>
  <c r="AE77" i="401"/>
  <c r="AB76" i="405"/>
  <c r="DB52"/>
  <c r="CP25"/>
  <c r="H57" i="404"/>
  <c r="CV43" i="400"/>
  <c r="DF66" i="399"/>
  <c r="K53" i="400"/>
  <c r="DH76" i="403"/>
  <c r="CY49" i="404"/>
  <c r="DM14" i="407"/>
  <c r="DA14" i="406"/>
  <c r="CR41" i="399"/>
  <c r="CJ85" i="401"/>
  <c r="DH16" i="405"/>
  <c r="AP43" i="401"/>
  <c r="H24"/>
  <c r="CP12"/>
  <c r="DI49" i="400"/>
  <c r="M85" i="402"/>
  <c r="CW45" i="403"/>
  <c r="AV77" i="399"/>
  <c r="R53"/>
  <c r="CP41" i="405"/>
  <c r="CY66"/>
  <c r="AH85" i="403"/>
  <c r="DI79" i="401"/>
  <c r="DC34" i="404"/>
  <c r="AJ21" i="407"/>
  <c r="AA46" i="402"/>
  <c r="DK37" i="407"/>
  <c r="CS57"/>
  <c r="CY14" i="402"/>
  <c r="BC46" i="406"/>
  <c r="CI79" i="402"/>
  <c r="CM41" i="401"/>
  <c r="AV53" i="400"/>
  <c r="V62" i="399"/>
  <c r="BX43" i="405"/>
  <c r="G57" i="400"/>
  <c r="AL66" i="405"/>
  <c r="BZ45" i="403"/>
  <c r="CQ16"/>
  <c r="DG46" i="400"/>
  <c r="CW45" i="402"/>
  <c r="AW44" i="401"/>
  <c r="DM24" i="399"/>
  <c r="BH46" i="403"/>
  <c r="DG37" i="402"/>
  <c r="AH77" i="403"/>
  <c r="CQ53" i="402"/>
  <c r="AI51" i="401"/>
  <c r="BK49" i="402"/>
  <c r="Z21" i="400"/>
  <c r="AT79" i="403"/>
  <c r="DD44" i="399"/>
  <c r="DA9"/>
  <c r="AQ25" i="404"/>
  <c r="AY68" i="405"/>
  <c r="BE62" i="401"/>
  <c r="DD66" i="403"/>
  <c r="BC36"/>
  <c r="CA16" i="404"/>
  <c r="AO57" i="399"/>
  <c r="BP37" i="402"/>
  <c r="AI36" i="403"/>
  <c r="CY45" i="404"/>
  <c r="CM86" i="402"/>
  <c r="DH16" i="403"/>
  <c r="CF76" i="404"/>
  <c r="CS14" i="401"/>
  <c r="BD79" i="400"/>
  <c r="CC57" i="399"/>
  <c r="BZ46" i="402"/>
  <c r="CC86" i="399"/>
  <c r="BF37" i="405"/>
  <c r="BA36" i="401"/>
  <c r="DC41"/>
  <c r="AA25" i="402"/>
  <c r="CG9" i="400"/>
  <c r="DE79" i="401"/>
  <c r="DI17"/>
  <c r="DE21" i="400"/>
  <c r="V66" i="405"/>
  <c r="BD25" i="401"/>
  <c r="CZ51"/>
  <c r="CQ46"/>
  <c r="CL21" i="400"/>
  <c r="AM62" i="399"/>
  <c r="BZ85" i="401"/>
  <c r="DH43" i="400"/>
  <c r="CI9" i="402"/>
  <c r="CO85" i="407"/>
  <c r="L25"/>
  <c r="DA15"/>
  <c r="BB66" i="405"/>
  <c r="BX51" i="406"/>
  <c r="BL25"/>
  <c r="DB49" i="405"/>
  <c r="CT17" i="404"/>
  <c r="CY34" i="406"/>
  <c r="CI53" i="407"/>
  <c r="AP36" i="405"/>
  <c r="CL24" i="406"/>
  <c r="CR41" i="407"/>
  <c r="CI25"/>
  <c r="H49" i="405"/>
  <c r="BZ41" i="406"/>
  <c r="BZ43" i="403"/>
  <c r="CN51" i="405"/>
  <c r="CH34" i="406"/>
  <c r="CE36" i="405"/>
  <c r="CJ85"/>
  <c r="BF24" i="407"/>
  <c r="DB36" i="405"/>
  <c r="CB44"/>
  <c r="DB13" i="406"/>
  <c r="CV21" i="402"/>
  <c r="DM17" i="406"/>
  <c r="AL66"/>
  <c r="CA52"/>
  <c r="DK44" i="402"/>
  <c r="CA57" i="404"/>
  <c r="BB85" i="403"/>
  <c r="CD24" i="406"/>
  <c r="AU45" i="405"/>
  <c r="DI62" i="407"/>
  <c r="AX68" i="402"/>
  <c r="L46" i="405"/>
  <c r="AU37" i="407"/>
  <c r="CV76" i="404"/>
  <c r="CU45" i="402"/>
  <c r="AH25" i="399"/>
  <c r="Y36" i="402"/>
  <c r="CO13" i="407"/>
  <c r="DM36" i="403"/>
  <c r="BW36" i="406"/>
  <c r="DG12" i="403"/>
  <c r="CX51"/>
  <c r="CH53" i="404"/>
  <c r="CA25" i="406"/>
  <c r="CV46" i="401"/>
  <c r="AH68" i="402"/>
  <c r="CQ14" i="404"/>
  <c r="K76" i="402"/>
  <c r="AH25" i="401"/>
  <c r="AO49" i="404"/>
  <c r="CD52" i="399"/>
  <c r="AN57" i="403"/>
  <c r="CZ76" i="402"/>
  <c r="DB34" i="406"/>
  <c r="Z24" i="405"/>
  <c r="BB53" i="399"/>
  <c r="CH24" i="404"/>
  <c r="AD45" i="400"/>
  <c r="AP45" i="405"/>
  <c r="BF34" i="401"/>
  <c r="CW34" i="405"/>
  <c r="DH45" i="399"/>
  <c r="AB34" i="401"/>
  <c r="DK36" i="403"/>
  <c r="K76" i="399"/>
  <c r="AQ41" i="402"/>
  <c r="AH53" i="401"/>
  <c r="V53" i="400"/>
  <c r="CR45" i="404"/>
  <c r="BL85" i="403"/>
  <c r="H85" i="400"/>
  <c r="DB21" i="407"/>
  <c r="DM9"/>
  <c r="DC53"/>
  <c r="AI62" i="406"/>
  <c r="AY37" i="400"/>
  <c r="DD66" i="406"/>
  <c r="BI57" i="404"/>
  <c r="DB76" i="401"/>
  <c r="Y49" i="400"/>
  <c r="CU44" i="399"/>
  <c r="DC14" i="406"/>
  <c r="H76" i="399"/>
  <c r="CO85"/>
  <c r="CE76"/>
  <c r="AY79"/>
  <c r="CN36"/>
  <c r="CN62" i="401"/>
  <c r="L68" i="406"/>
  <c r="L46" i="402"/>
  <c r="K51" i="399"/>
  <c r="AV76" i="401"/>
  <c r="BK36" i="405"/>
  <c r="CI85" i="402"/>
  <c r="BZ36" i="405"/>
  <c r="DC68" i="401"/>
  <c r="BI44" i="404"/>
  <c r="O21" i="400"/>
  <c r="AX37"/>
  <c r="CC12"/>
  <c r="CB43" i="402"/>
  <c r="AM66" i="399"/>
  <c r="BF37" i="400"/>
  <c r="CO57" i="402"/>
  <c r="CZ51" i="405"/>
  <c r="AV45" i="399"/>
  <c r="CW76"/>
  <c r="R34" i="403"/>
  <c r="DL43" i="401"/>
  <c r="CH34" i="402"/>
  <c r="AH36" i="400"/>
  <c r="CU85"/>
  <c r="AF53" i="401"/>
  <c r="CP44" i="407"/>
  <c r="BH44" i="405"/>
  <c r="CF49" i="407"/>
  <c r="CO21" i="402"/>
  <c r="M53" i="400"/>
  <c r="CB13" i="401"/>
  <c r="CJ16" i="404"/>
  <c r="CS79" i="400"/>
  <c r="DI9" i="405"/>
  <c r="BF37" i="402"/>
  <c r="BJ43" i="403"/>
  <c r="DI76" i="400"/>
  <c r="CC62" i="405"/>
  <c r="BJ24"/>
  <c r="AY36" i="402"/>
  <c r="DD24" i="399"/>
  <c r="AP43" i="402"/>
  <c r="BI77" i="403"/>
  <c r="DI25" i="401"/>
  <c r="DG49" i="403"/>
  <c r="DL46" i="401"/>
  <c r="K85" i="403"/>
  <c r="CX17" i="399"/>
  <c r="CV17"/>
  <c r="AO77" i="400"/>
  <c r="BA62"/>
  <c r="AT85"/>
  <c r="CB85" i="406"/>
  <c r="DL16" i="405"/>
  <c r="S66" i="399"/>
  <c r="DH12" i="401"/>
  <c r="AN62" i="402"/>
  <c r="DH57" i="401"/>
  <c r="AW34" i="400"/>
  <c r="CM14"/>
  <c r="DF44" i="399"/>
  <c r="BE45"/>
  <c r="BB41" i="405"/>
  <c r="AW57" i="403"/>
  <c r="AW57" i="404"/>
  <c r="CH13" i="401"/>
  <c r="CT52" i="399"/>
  <c r="CO52" i="402"/>
  <c r="BF21" i="403"/>
  <c r="AJ68" i="402"/>
  <c r="CQ57" i="404"/>
  <c r="BD24" i="406"/>
  <c r="CX24" i="401"/>
  <c r="AT41" i="406"/>
  <c r="AX46" i="403"/>
  <c r="BA21" i="404"/>
  <c r="DI12" i="403"/>
  <c r="DG37"/>
  <c r="CC76" i="400"/>
  <c r="CO16" i="402"/>
  <c r="CN85" i="400"/>
  <c r="AW25" i="399"/>
  <c r="AY62" i="405"/>
  <c r="CV52" i="403"/>
  <c r="AY21" i="404"/>
  <c r="DM68"/>
  <c r="CA25" i="400"/>
  <c r="CX44" i="399"/>
  <c r="AC76" i="404"/>
  <c r="CP9" i="399"/>
  <c r="DL43" i="400"/>
  <c r="AE66" i="404"/>
  <c r="DA66" i="401"/>
  <c r="BC53" i="405"/>
  <c r="M34" i="406"/>
  <c r="CG14" i="404"/>
  <c r="CB45" i="400"/>
  <c r="BF36" i="403"/>
  <c r="G37" i="404"/>
  <c r="T37" i="401"/>
  <c r="CT45"/>
  <c r="T25"/>
  <c r="AL44" i="402"/>
  <c r="AY46" i="407"/>
  <c r="CF9" i="402"/>
  <c r="AN34" i="401"/>
  <c r="BH52" i="403"/>
  <c r="BZ86" i="400"/>
  <c r="CX12" i="403"/>
  <c r="DI14" i="400"/>
  <c r="CK43" i="405"/>
  <c r="DI34" i="400"/>
  <c r="DE45" i="402"/>
  <c r="AK46" i="400"/>
  <c r="BO53" i="401"/>
  <c r="M85" i="399"/>
  <c r="AU68" i="403"/>
  <c r="AY51" i="404"/>
  <c r="AA53"/>
  <c r="AI85" i="406"/>
  <c r="AU68" i="405"/>
  <c r="CT12" i="403"/>
  <c r="AT86" i="399"/>
  <c r="BX86"/>
  <c r="L52" i="403"/>
  <c r="DF24" i="400"/>
  <c r="CH62" i="403"/>
  <c r="AF53" i="400"/>
  <c r="CP62" i="403"/>
  <c r="DI24" i="401"/>
  <c r="AB34" i="402"/>
  <c r="AB53" i="406"/>
  <c r="BL53" i="402"/>
  <c r="BO53"/>
  <c r="CX62" i="403"/>
  <c r="P37" i="399"/>
  <c r="CI51" i="400"/>
  <c r="AU34" i="399"/>
  <c r="CE52" i="405"/>
  <c r="CL37" i="400"/>
  <c r="CS15" i="401"/>
  <c r="DC36"/>
  <c r="AK36"/>
  <c r="CK15" i="403"/>
  <c r="CZ52" i="402"/>
  <c r="S51" i="399"/>
  <c r="DD43" i="401"/>
  <c r="CW17" i="400"/>
  <c r="CN68" i="401"/>
  <c r="CJ34" i="402"/>
  <c r="K34" i="399"/>
  <c r="AT52" i="404"/>
  <c r="AK76" i="403"/>
  <c r="AL45"/>
  <c r="CX57" i="402"/>
  <c r="AE34" i="399"/>
  <c r="DC52"/>
  <c r="AY49" i="401"/>
  <c r="AU24" i="399"/>
  <c r="CA14" i="401"/>
  <c r="BI76" i="404"/>
  <c r="AB79" i="407"/>
  <c r="AM62" i="405"/>
  <c r="AQ85" i="407"/>
  <c r="AQ76"/>
  <c r="BK21" i="406"/>
  <c r="CP13" i="404"/>
  <c r="DB53" i="406"/>
  <c r="BY25" i="399"/>
  <c r="DJ43"/>
  <c r="AV49" i="406"/>
  <c r="BY46" i="401"/>
  <c r="AC62" i="402"/>
  <c r="DA76" i="405"/>
  <c r="CO66" i="406"/>
  <c r="CG34" i="405"/>
  <c r="AQ79" i="399"/>
  <c r="M49" i="406"/>
  <c r="CH76" i="399"/>
  <c r="BY16" i="401"/>
  <c r="CI21" i="406"/>
  <c r="BX41" i="403"/>
  <c r="CX17" i="402"/>
  <c r="T46" i="399"/>
  <c r="DC62" i="403"/>
  <c r="CB12" i="407"/>
  <c r="CC41" i="406"/>
  <c r="AB51" i="405"/>
  <c r="CA21" i="400"/>
  <c r="AU36" i="407"/>
  <c r="BD24" i="405"/>
  <c r="CE15" i="401"/>
  <c r="CD15" i="402"/>
  <c r="CD68" i="399"/>
  <c r="CL24" i="404"/>
  <c r="CA49" i="403"/>
  <c r="CL45" i="400"/>
  <c r="DB45" i="402"/>
  <c r="AZ85" i="401"/>
  <c r="CZ17" i="399"/>
  <c r="DD57"/>
  <c r="AU52" i="404"/>
  <c r="CR21" i="402"/>
  <c r="CI85" i="400"/>
  <c r="DL52" i="404"/>
  <c r="H25" i="403"/>
  <c r="L51" i="402"/>
  <c r="BZ51" i="404"/>
  <c r="V21" i="401"/>
  <c r="CL12" i="403"/>
  <c r="L46"/>
  <c r="G25" i="399"/>
  <c r="DI16" i="401"/>
  <c r="AM85" i="399"/>
  <c r="CQ43" i="402"/>
  <c r="CT86" i="401"/>
  <c r="CN41" i="405"/>
  <c r="K37" i="401"/>
  <c r="CP16" i="400"/>
  <c r="CT53" i="399"/>
  <c r="BW36" i="404"/>
  <c r="BG37" i="402"/>
  <c r="AK34" i="400"/>
  <c r="CL17" i="399"/>
  <c r="S66" i="406"/>
  <c r="DA53" i="399"/>
  <c r="BZ79" i="401"/>
  <c r="CH15" i="407"/>
  <c r="BZ85" i="399"/>
  <c r="BC21" i="404"/>
  <c r="CT21" i="400"/>
  <c r="AD79" i="403"/>
  <c r="CR12" i="401"/>
  <c r="V68" i="404"/>
  <c r="M51" i="402"/>
  <c r="BV52" i="406"/>
  <c r="BO36" i="402"/>
  <c r="CW62" i="407"/>
  <c r="DG12" i="405"/>
  <c r="CN79"/>
  <c r="CS66" i="406"/>
  <c r="CP15" i="400"/>
  <c r="BO79" i="402"/>
  <c r="CZ62" i="401"/>
  <c r="AC24" i="402"/>
  <c r="CT49" i="406"/>
  <c r="BY57"/>
  <c r="CJ36" i="403"/>
  <c r="R85" i="407"/>
  <c r="CU13" i="404"/>
  <c r="H24" i="402"/>
  <c r="CH24"/>
  <c r="AC66" i="401"/>
  <c r="CA41" i="405"/>
  <c r="CT41" i="399"/>
  <c r="DG9" i="400"/>
  <c r="DM17" i="403"/>
  <c r="CM16" i="400"/>
  <c r="L51" i="401"/>
  <c r="DF52" i="403"/>
  <c r="CG62" i="401"/>
  <c r="CZ49" i="399"/>
  <c r="CR53" i="404"/>
  <c r="G85" i="405"/>
  <c r="AZ41" i="400"/>
  <c r="K62" i="401"/>
  <c r="AQ45"/>
  <c r="CO14" i="405"/>
  <c r="BB36" i="401"/>
  <c r="H53" i="399"/>
  <c r="CW85" i="402"/>
  <c r="DC66" i="404"/>
  <c r="CO44" i="400"/>
  <c r="CP86" i="401"/>
  <c r="DG14" i="405"/>
  <c r="BJ37" i="403"/>
  <c r="AY53" i="404"/>
  <c r="CI53" i="405"/>
  <c r="DA17" i="402"/>
  <c r="AX57" i="399"/>
  <c r="AP68"/>
  <c r="M68" i="404"/>
  <c r="T79" i="400"/>
  <c r="CN57" i="401"/>
  <c r="DJ24" i="403"/>
  <c r="M62" i="406"/>
  <c r="CE24" i="402"/>
  <c r="BZ41" i="401"/>
  <c r="H66" i="404"/>
  <c r="CZ37" i="402"/>
  <c r="CE66" i="399"/>
  <c r="AC68" i="403"/>
  <c r="T24" i="406"/>
  <c r="BK77" i="400"/>
  <c r="BX85"/>
  <c r="AO25" i="402"/>
  <c r="AI25" i="400"/>
  <c r="BX62" i="399"/>
  <c r="AU34" i="407"/>
  <c r="T21"/>
  <c r="DF79" i="406"/>
  <c r="AT62" i="404"/>
  <c r="CM46" i="402"/>
  <c r="AY46" i="400"/>
  <c r="AP77" i="405"/>
  <c r="AP66" i="406"/>
  <c r="DK12" i="405"/>
  <c r="R21" i="406"/>
  <c r="CW16" i="402"/>
  <c r="BH44"/>
  <c r="AL51" i="399"/>
  <c r="AJ57" i="401"/>
  <c r="BF68" i="400"/>
  <c r="CE12" i="404"/>
  <c r="CO51" i="399"/>
  <c r="CD9" i="401"/>
  <c r="DK66" i="400"/>
  <c r="BK77" i="406"/>
  <c r="BZ57" i="402"/>
  <c r="AY57" i="405"/>
  <c r="CU62" i="401"/>
  <c r="CX79" i="405"/>
  <c r="CY46" i="399"/>
  <c r="DL51" i="402"/>
  <c r="CC85" i="404"/>
  <c r="AM53" i="401"/>
  <c r="DH86" i="399"/>
  <c r="DA15" i="400"/>
  <c r="AK68" i="399"/>
  <c r="CL15"/>
  <c r="CP12" i="400"/>
  <c r="BF77" i="404"/>
  <c r="BP68" i="403"/>
  <c r="S62" i="400"/>
  <c r="CH43" i="399"/>
  <c r="AH41" i="403"/>
  <c r="DJ34"/>
  <c r="BI66" i="401"/>
  <c r="CH17" i="403"/>
  <c r="AK24" i="400"/>
  <c r="Q25"/>
  <c r="L68" i="403"/>
  <c r="CN46" i="401"/>
  <c r="CT44" i="402"/>
  <c r="CI41" i="399"/>
  <c r="DG44" i="405"/>
  <c r="CL76" i="403"/>
  <c r="CW49" i="404"/>
  <c r="AQ76" i="401"/>
  <c r="DM9" i="402"/>
  <c r="CC51"/>
  <c r="DB86" i="399"/>
  <c r="AI79" i="401"/>
  <c r="CA12" i="404"/>
  <c r="DA41" i="407"/>
  <c r="BP57"/>
  <c r="DE41" i="406"/>
  <c r="BA25"/>
  <c r="CL46" i="400"/>
  <c r="AJ24" i="407"/>
  <c r="DH41" i="402"/>
  <c r="BA57" i="405"/>
  <c r="BY46"/>
  <c r="CT37" i="404"/>
  <c r="AV85" i="402"/>
  <c r="CH62" i="400"/>
  <c r="BI53" i="402"/>
  <c r="CV57" i="403"/>
  <c r="CK14" i="401"/>
  <c r="BD34"/>
  <c r="H66" i="405"/>
  <c r="CQ34" i="407"/>
  <c r="CZ68" i="404"/>
  <c r="AF46" i="403"/>
  <c r="CV53" i="404"/>
  <c r="L79" i="401"/>
  <c r="CN43" i="405"/>
  <c r="CV51" i="406"/>
  <c r="CA25" i="404"/>
  <c r="R53" i="405"/>
  <c r="BD79"/>
  <c r="AE68" i="404"/>
  <c r="BD76" i="401"/>
  <c r="CY37" i="400"/>
  <c r="CU24" i="399"/>
  <c r="CN79" i="401"/>
  <c r="AH21" i="402"/>
  <c r="CT37" i="406"/>
  <c r="CC46" i="404"/>
  <c r="DK13" i="402"/>
  <c r="R34"/>
  <c r="CP85" i="400"/>
  <c r="AJ36" i="403"/>
  <c r="BC77" i="404"/>
  <c r="CB62"/>
  <c r="CV57" i="407"/>
  <c r="CO17" i="402"/>
  <c r="BC85"/>
  <c r="AX21" i="401"/>
  <c r="DI51"/>
  <c r="CQ25" i="399"/>
  <c r="CR24" i="404"/>
  <c r="AP51" i="402"/>
  <c r="CL43" i="403"/>
  <c r="AG77" i="400"/>
  <c r="BY34" i="406"/>
  <c r="DI46"/>
  <c r="CC34" i="399"/>
  <c r="BY34" i="407"/>
  <c r="AD62" i="406"/>
  <c r="DE86" i="407"/>
  <c r="BK24" i="403"/>
  <c r="CQ68" i="401"/>
  <c r="BZ52" i="399"/>
  <c r="AG25" i="400"/>
  <c r="AI45" i="406"/>
  <c r="DK24" i="405"/>
  <c r="K85"/>
  <c r="CV51" i="407"/>
  <c r="K68" i="405"/>
  <c r="DA36" i="407"/>
  <c r="CQ24" i="403"/>
  <c r="BZ79"/>
  <c r="CO36" i="400"/>
  <c r="AE25" i="405"/>
  <c r="DA51" i="406"/>
  <c r="DF16" i="402"/>
  <c r="BX36" i="403"/>
  <c r="DI34" i="402"/>
  <c r="CN36" i="400"/>
  <c r="DE44" i="399"/>
  <c r="BJ68" i="404"/>
  <c r="BB66" i="402"/>
  <c r="AK57" i="401"/>
  <c r="BF43" i="407"/>
  <c r="CL25"/>
  <c r="DF21" i="399"/>
  <c r="CJ14" i="401"/>
  <c r="BH37" i="406"/>
  <c r="AG53" i="402"/>
  <c r="DA14" i="399"/>
  <c r="CN53" i="400"/>
  <c r="AJ41"/>
  <c r="BZ17" i="404"/>
  <c r="DE45" i="407"/>
  <c r="AP79" i="401"/>
  <c r="BG79" i="404"/>
  <c r="AP24" i="401"/>
  <c r="DJ41"/>
  <c r="CF57" i="399"/>
  <c r="BJ45" i="403"/>
  <c r="DG9" i="402"/>
  <c r="DL44" i="399"/>
  <c r="R34"/>
  <c r="BZ17" i="406"/>
  <c r="DE14" i="405"/>
  <c r="CG12" i="401"/>
  <c r="BY24" i="403"/>
  <c r="O37" i="402"/>
  <c r="BK62" i="401"/>
  <c r="DK36" i="399"/>
  <c r="CO85" i="405"/>
  <c r="DK25" i="402"/>
  <c r="L36"/>
  <c r="AP44" i="401"/>
  <c r="DB46"/>
  <c r="CG36"/>
  <c r="BL37" i="402"/>
  <c r="DD68" i="400"/>
  <c r="AG68" i="401"/>
  <c r="AJ34" i="406"/>
  <c r="AZ45" i="400"/>
  <c r="BW62" i="402"/>
  <c r="CI25" i="399"/>
  <c r="CC9"/>
  <c r="BA79"/>
  <c r="DJ53" i="403"/>
  <c r="CA53" i="400"/>
  <c r="CQ53" i="399"/>
  <c r="DJ76" i="403"/>
  <c r="DF79" i="405"/>
  <c r="N85" i="402"/>
  <c r="CH34" i="407"/>
  <c r="CX53" i="403"/>
  <c r="G37" i="405"/>
  <c r="AC52" i="402"/>
  <c r="CB52" i="404"/>
  <c r="BL76"/>
  <c r="CW66" i="399"/>
  <c r="CJ24" i="401"/>
  <c r="CK79" i="404"/>
  <c r="BI62" i="399"/>
  <c r="DE43" i="400"/>
  <c r="BE44" i="403"/>
  <c r="AO68" i="401"/>
  <c r="CR46" i="406"/>
  <c r="CX24"/>
  <c r="BF24" i="402"/>
  <c r="CV24" i="403"/>
  <c r="AH62" i="400"/>
  <c r="CO62" i="399"/>
  <c r="CQ14" i="401"/>
  <c r="BD45" i="399"/>
  <c r="CL24"/>
  <c r="AD44" i="402"/>
  <c r="BC46" i="401"/>
  <c r="AK77" i="400"/>
  <c r="DM36" i="404"/>
  <c r="AU36" i="403"/>
  <c r="CZ16" i="401"/>
  <c r="BC44" i="406"/>
  <c r="AM49"/>
  <c r="DM46" i="401"/>
  <c r="CV25" i="403"/>
  <c r="CI16" i="400"/>
  <c r="AU41" i="402"/>
  <c r="BJ86" i="403"/>
  <c r="CT68" i="399"/>
  <c r="DI13" i="406"/>
  <c r="AJ79" i="401"/>
  <c r="AV86" i="400"/>
  <c r="DJ57" i="403"/>
  <c r="CZ12"/>
  <c r="AG37" i="402"/>
  <c r="CR43" i="401"/>
  <c r="BA41" i="405"/>
  <c r="BC43" i="399"/>
  <c r="CB36" i="403"/>
  <c r="DA16" i="399"/>
  <c r="BZ66" i="402"/>
  <c r="DJ79" i="401"/>
  <c r="BE43" i="400"/>
  <c r="CS79" i="403"/>
  <c r="AP76" i="407"/>
  <c r="CZ79"/>
  <c r="DJ45" i="406"/>
  <c r="BP57" i="402"/>
  <c r="AC68" i="405"/>
  <c r="AX85" i="407"/>
  <c r="AW57" i="405"/>
  <c r="CP68" i="403"/>
  <c r="DL12" i="399"/>
  <c r="BV79" i="402"/>
  <c r="BY79"/>
  <c r="BK53" i="403"/>
  <c r="DB25" i="400"/>
  <c r="DE24" i="403"/>
  <c r="DM45" i="399"/>
  <c r="AF52" i="402"/>
  <c r="CB76" i="404"/>
  <c r="DG52" i="399"/>
  <c r="CG53" i="404"/>
  <c r="CN12" i="399"/>
  <c r="AI76" i="406"/>
  <c r="CP13" i="400"/>
  <c r="BE76" i="405"/>
  <c r="CR24" i="401"/>
  <c r="AT37" i="402"/>
  <c r="DE37" i="399"/>
  <c r="CQ24" i="404"/>
  <c r="AM57"/>
  <c r="DH53" i="400"/>
  <c r="CH44"/>
  <c r="AZ68" i="406"/>
  <c r="DB68" i="401"/>
  <c r="DD14" i="399"/>
  <c r="DM52" i="405"/>
  <c r="DH53" i="402"/>
  <c r="CU16"/>
  <c r="CP41" i="401"/>
  <c r="BA34" i="402"/>
  <c r="BL79" i="404"/>
  <c r="DH53" i="399"/>
  <c r="CR79" i="403"/>
  <c r="AW52" i="402"/>
  <c r="CK66" i="406"/>
  <c r="CF86" i="401"/>
  <c r="CJ68" i="406"/>
  <c r="DA14" i="403"/>
  <c r="AE68" i="401"/>
  <c r="DK41" i="402"/>
  <c r="CA15" i="399"/>
  <c r="CH15" i="403"/>
  <c r="AI24" i="399"/>
  <c r="AD24" i="402"/>
  <c r="CN51" i="401"/>
  <c r="BZ25" i="406"/>
  <c r="BO43" i="403"/>
  <c r="BW57" i="401"/>
  <c r="CO24" i="402"/>
  <c r="CO24" i="400"/>
  <c r="DK45" i="404"/>
  <c r="CY43" i="401"/>
  <c r="CS36" i="400"/>
  <c r="DG14" i="401"/>
  <c r="M25" i="406"/>
  <c r="S49" i="404"/>
  <c r="AZ62" i="402"/>
  <c r="AK57" i="404"/>
  <c r="BK62" i="399"/>
  <c r="CB21"/>
  <c r="AB46" i="402"/>
  <c r="CI43" i="407"/>
  <c r="BF37" i="406"/>
  <c r="BE45" i="400"/>
  <c r="CR16" i="404"/>
  <c r="CK13" i="405"/>
  <c r="R36" i="402"/>
  <c r="CI57" i="401"/>
  <c r="BB21" i="406"/>
  <c r="V24" i="400"/>
  <c r="AP51" i="401"/>
  <c r="BK36" i="403"/>
  <c r="CG45" i="404"/>
  <c r="DJ41" i="400"/>
  <c r="CB86" i="402"/>
  <c r="DC15" i="405"/>
  <c r="CN44" i="404"/>
  <c r="M85" i="401"/>
  <c r="DH46" i="400"/>
  <c r="BH57" i="405"/>
  <c r="CX45" i="400"/>
  <c r="R51" i="403"/>
  <c r="CJ49" i="399"/>
  <c r="AZ85"/>
  <c r="CI41" i="404"/>
  <c r="AG53" i="401"/>
  <c r="L43" i="400"/>
  <c r="CZ44" i="406"/>
  <c r="BJ24" i="403"/>
  <c r="CR9" i="401"/>
  <c r="AZ85" i="402"/>
  <c r="BC46" i="407"/>
  <c r="DM24"/>
  <c r="DI43" i="403"/>
  <c r="DI85" i="406"/>
  <c r="AQ41" i="401"/>
  <c r="DH13" i="402"/>
  <c r="BX49" i="405"/>
  <c r="BI52"/>
  <c r="K66" i="406"/>
  <c r="CP36" i="405"/>
  <c r="DG9" i="403"/>
  <c r="AJ37" i="402"/>
  <c r="BE45" i="405"/>
  <c r="BA53" i="403"/>
  <c r="AC68" i="399"/>
  <c r="CM68" i="401"/>
  <c r="CK52" i="402"/>
  <c r="CO13" i="401"/>
  <c r="BW76" i="403"/>
  <c r="CL15" i="406"/>
  <c r="DE12" i="403"/>
  <c r="AM49"/>
  <c r="N43" i="402"/>
  <c r="N76" i="403"/>
  <c r="DK12"/>
  <c r="CL44" i="399"/>
  <c r="N53"/>
  <c r="CE79" i="404"/>
  <c r="AT57" i="403"/>
  <c r="AF49"/>
  <c r="BD36" i="404"/>
  <c r="BG36" i="400"/>
  <c r="CL41" i="401"/>
  <c r="CI17" i="404"/>
  <c r="CZ46" i="400"/>
  <c r="DF36" i="399"/>
  <c r="H52"/>
  <c r="H49" i="400"/>
  <c r="CJ12" i="401"/>
  <c r="AE21" i="399"/>
  <c r="CH53" i="407"/>
  <c r="BY12"/>
  <c r="DK17" i="402"/>
  <c r="AF36"/>
  <c r="CO44"/>
  <c r="CU62" i="399"/>
  <c r="AG36" i="402"/>
  <c r="CU79" i="399"/>
  <c r="DA46"/>
  <c r="CY46" i="406"/>
  <c r="DM85" i="399"/>
  <c r="AZ62" i="403"/>
  <c r="BZ68" i="401"/>
  <c r="DM12" i="404"/>
  <c r="AZ49" i="401"/>
  <c r="M36" i="399"/>
  <c r="V49" i="400"/>
  <c r="CT85" i="399"/>
  <c r="CN45"/>
  <c r="CJ44" i="401"/>
  <c r="CO14" i="400"/>
  <c r="CQ52" i="403"/>
  <c r="BY49" i="405"/>
  <c r="AP52" i="406"/>
  <c r="DJ46" i="404"/>
  <c r="CH57" i="399"/>
  <c r="Z85" i="401"/>
  <c r="BG25" i="399"/>
  <c r="BX62" i="402"/>
  <c r="DK46"/>
  <c r="CX43" i="401"/>
  <c r="DL9" i="400"/>
  <c r="BY49" i="404"/>
  <c r="L49" i="401"/>
  <c r="AY49" i="399"/>
  <c r="AH37" i="400"/>
  <c r="AN49" i="403"/>
  <c r="BG77" i="400"/>
  <c r="DM12" i="406"/>
  <c r="AL52" i="403"/>
  <c r="CP86"/>
  <c r="T36" i="400"/>
  <c r="DB57" i="402"/>
  <c r="AV68" i="403"/>
  <c r="BL76" i="405"/>
  <c r="AZ52" i="400"/>
  <c r="DG46" i="399"/>
  <c r="BA36" i="402"/>
  <c r="CC46"/>
  <c r="CS13" i="405"/>
  <c r="O37" i="401"/>
  <c r="BX53" i="399"/>
  <c r="CT13" i="404"/>
  <c r="AL45" i="399"/>
  <c r="AD34" i="400"/>
  <c r="DI37" i="403"/>
  <c r="CU68" i="400"/>
  <c r="DH21" i="401"/>
  <c r="CP62" i="399"/>
  <c r="AV21" i="400"/>
  <c r="DK52" i="399"/>
  <c r="AC77" i="401"/>
  <c r="AE52" i="402"/>
  <c r="Y62" i="405"/>
  <c r="AB57"/>
  <c r="H68" i="402"/>
  <c r="CC17" i="401"/>
  <c r="DL44" i="406"/>
  <c r="CL43"/>
  <c r="DF85" i="404"/>
  <c r="DC49" i="399"/>
  <c r="CY43" i="407"/>
  <c r="DJ15"/>
  <c r="BG25"/>
  <c r="R21"/>
  <c r="CV62" i="400"/>
  <c r="AK34" i="403"/>
  <c r="AE76"/>
  <c r="BY49" i="399"/>
  <c r="CD53" i="400"/>
  <c r="AV36" i="405"/>
  <c r="AO57" i="404"/>
  <c r="CK51" i="407"/>
  <c r="DC44" i="406"/>
  <c r="AE25" i="407"/>
  <c r="BY53" i="400"/>
  <c r="CE79" i="406"/>
  <c r="CZ57" i="405"/>
  <c r="CX17" i="400"/>
  <c r="AD57" i="402"/>
  <c r="AC53" i="405"/>
  <c r="I37" i="401"/>
  <c r="DF15"/>
  <c r="DH9"/>
  <c r="AB77" i="402"/>
  <c r="CF49" i="401"/>
  <c r="DA66" i="400"/>
  <c r="BH41" i="406"/>
  <c r="AZ52" i="404"/>
  <c r="BH46" i="406"/>
  <c r="BB46" i="404"/>
  <c r="BZ21" i="399"/>
  <c r="DG76" i="402"/>
  <c r="AO52" i="403"/>
  <c r="CM57"/>
  <c r="CT24" i="400"/>
  <c r="BE79" i="399"/>
  <c r="CH21" i="403"/>
  <c r="BE79" i="400"/>
  <c r="CK57" i="404"/>
  <c r="BJ57"/>
  <c r="AI76" i="407"/>
  <c r="AB57" i="400"/>
  <c r="CW66" i="403"/>
  <c r="AK45"/>
  <c r="DC46" i="401"/>
  <c r="DL62" i="399"/>
  <c r="M68" i="400"/>
  <c r="CY86"/>
  <c r="CL52" i="405"/>
  <c r="AN24" i="402"/>
  <c r="CY21"/>
  <c r="BE68" i="403"/>
  <c r="CE37"/>
  <c r="DE16" i="405"/>
  <c r="AJ45" i="403"/>
  <c r="AX66"/>
  <c r="AP25" i="404"/>
  <c r="AD49"/>
  <c r="DG86" i="402"/>
  <c r="V66" i="399"/>
  <c r="CP17" i="403"/>
  <c r="BP49" i="407"/>
  <c r="AN24" i="405"/>
  <c r="DE34" i="406"/>
  <c r="N53" i="403"/>
  <c r="BH46" i="401"/>
  <c r="CP51" i="404"/>
  <c r="AD79"/>
  <c r="Y68" i="406"/>
  <c r="CP34"/>
  <c r="AH36" i="405"/>
  <c r="CE76" i="401"/>
  <c r="AH34" i="399"/>
  <c r="DJ66" i="401"/>
  <c r="AY79" i="402"/>
  <c r="CT76" i="400"/>
  <c r="CM86" i="407"/>
  <c r="AJ51" i="403"/>
  <c r="DL51" i="399"/>
  <c r="BY79" i="401"/>
  <c r="DE57" i="399"/>
  <c r="DA41" i="404"/>
  <c r="CF51" i="405"/>
  <c r="CS49" i="400"/>
  <c r="BD49" i="399"/>
  <c r="DK17"/>
  <c r="K24" i="404"/>
  <c r="DD66" i="402"/>
  <c r="CN53" i="407"/>
  <c r="DC41" i="399"/>
  <c r="L62" i="401"/>
  <c r="CT76"/>
  <c r="CN15" i="404"/>
  <c r="DE53" i="405"/>
  <c r="R53" i="403"/>
  <c r="CD79"/>
  <c r="BK68" i="399"/>
  <c r="DD79" i="402"/>
  <c r="BG46" i="400"/>
  <c r="BV85"/>
  <c r="AZ44" i="399"/>
  <c r="AO44" i="405"/>
  <c r="AV86"/>
  <c r="CY68" i="399"/>
  <c r="BX57" i="401"/>
  <c r="BY62" i="403"/>
  <c r="CS44" i="399"/>
  <c r="CW66" i="401"/>
  <c r="DJ86" i="404"/>
  <c r="BY36"/>
  <c r="CJ79" i="405"/>
  <c r="AH34" i="402"/>
  <c r="CP76" i="399"/>
  <c r="BF41" i="400"/>
  <c r="DJ44"/>
  <c r="CG17" i="402"/>
  <c r="DF57" i="400"/>
  <c r="CA17" i="407"/>
  <c r="CX68"/>
  <c r="DF34" i="405"/>
  <c r="CH41" i="406"/>
  <c r="AG51" i="405"/>
  <c r="Y85" i="402"/>
  <c r="AI46" i="400"/>
  <c r="BV49" i="403"/>
  <c r="DD16" i="402"/>
  <c r="DI12" i="401"/>
  <c r="AC57" i="403"/>
  <c r="CD13" i="405"/>
  <c r="AD41" i="399"/>
  <c r="CP57" i="401"/>
  <c r="CU53" i="402"/>
  <c r="T85" i="400"/>
  <c r="CV86" i="402"/>
  <c r="DK57" i="406"/>
  <c r="BI34" i="402"/>
  <c r="CS25" i="399"/>
  <c r="CG66" i="407"/>
  <c r="CR46" i="400"/>
  <c r="BI57" i="402"/>
  <c r="CA79" i="405"/>
  <c r="AP24" i="399"/>
  <c r="CB86" i="401"/>
  <c r="AN52"/>
  <c r="CI46" i="399"/>
  <c r="CV76" i="406"/>
  <c r="CE9" i="402"/>
  <c r="CK86" i="404"/>
  <c r="BY36" i="401"/>
  <c r="DC9" i="399"/>
  <c r="DA43" i="403"/>
  <c r="CB76" i="405"/>
  <c r="AC51" i="402"/>
  <c r="BL76" i="403"/>
  <c r="DL51"/>
  <c r="BY44" i="405"/>
  <c r="BF77" i="401"/>
  <c r="CX9" i="405"/>
  <c r="AN51" i="404"/>
  <c r="CY21" i="405"/>
  <c r="DH45" i="404"/>
  <c r="AQ52" i="401"/>
  <c r="CW52" i="399"/>
  <c r="AW46" i="405"/>
  <c r="CO34" i="402"/>
  <c r="CN44" i="403"/>
  <c r="BF37"/>
  <c r="AD45" i="401"/>
  <c r="DK34" i="400"/>
  <c r="DA86" i="401"/>
  <c r="CN43" i="402"/>
  <c r="AD25" i="404"/>
  <c r="N46" i="402"/>
  <c r="DI53" i="405"/>
  <c r="CU9"/>
  <c r="AV77" i="404"/>
  <c r="DG44" i="402"/>
  <c r="AB77" i="401"/>
  <c r="BY21" i="404"/>
  <c r="BA43" i="406"/>
  <c r="AC24" i="407"/>
  <c r="BK79" i="405"/>
  <c r="AQ57" i="407"/>
  <c r="BK51" i="403"/>
  <c r="AA62" i="401"/>
  <c r="CA15" i="403"/>
  <c r="AD45" i="404"/>
  <c r="DJ12" i="406"/>
  <c r="CX46" i="404"/>
  <c r="BV41" i="400"/>
  <c r="CT37" i="402"/>
  <c r="AA51" i="401"/>
  <c r="AW86" i="400"/>
  <c r="BP21" i="403"/>
  <c r="DI14" i="399"/>
  <c r="CE13" i="404"/>
  <c r="AN57" i="401"/>
  <c r="AU51"/>
  <c r="DI49" i="403"/>
  <c r="CF86" i="402"/>
  <c r="CL21" i="401"/>
  <c r="BH76"/>
  <c r="CW21" i="400"/>
  <c r="AI79" i="405"/>
  <c r="DG68" i="400"/>
  <c r="T34" i="402"/>
  <c r="DK15" i="404"/>
  <c r="DC76" i="401"/>
  <c r="AU34" i="400"/>
  <c r="BJ86" i="401"/>
  <c r="BO53" i="400"/>
  <c r="BI79" i="401"/>
  <c r="CU25" i="405"/>
  <c r="AX25" i="404"/>
  <c r="N49"/>
  <c r="CC62" i="406"/>
  <c r="CQ34" i="403"/>
  <c r="T37" i="402"/>
  <c r="CK43"/>
  <c r="DA57" i="401"/>
  <c r="K25" i="399"/>
  <c r="AV24" i="404"/>
  <c r="CY43" i="405"/>
  <c r="BG49"/>
  <c r="BZ9" i="400"/>
  <c r="CS52"/>
  <c r="CM17" i="403"/>
  <c r="AQ25" i="406"/>
  <c r="BE76" i="404"/>
  <c r="AO51" i="403"/>
  <c r="DJ34" i="402"/>
  <c r="CY68" i="405"/>
  <c r="AH21" i="401"/>
  <c r="CG66" i="403"/>
  <c r="CO16" i="399"/>
  <c r="DI45" i="402"/>
  <c r="BP68" i="405"/>
  <c r="DJ24" i="407"/>
  <c r="AJ53" i="399"/>
  <c r="BG46" i="402"/>
  <c r="AQ76" i="403"/>
  <c r="BL77" i="401"/>
  <c r="V53"/>
  <c r="CE52" i="403"/>
  <c r="BG21" i="400"/>
  <c r="AN57" i="404"/>
  <c r="AK36" i="407"/>
  <c r="DC16"/>
  <c r="CS44" i="405"/>
  <c r="CR17" i="403"/>
  <c r="BP40" i="401"/>
  <c r="AZ21"/>
  <c r="AY34" i="405"/>
  <c r="H68"/>
  <c r="AE62" i="401"/>
  <c r="CO24" i="399"/>
  <c r="CM79" i="401"/>
  <c r="DI57"/>
  <c r="BK52"/>
  <c r="AI76"/>
  <c r="DJ43" i="404"/>
  <c r="CR57" i="402"/>
  <c r="CT41"/>
  <c r="BA66" i="399"/>
  <c r="CS45" i="403"/>
  <c r="K79" i="400"/>
  <c r="CK49" i="403"/>
  <c r="T52" i="401"/>
  <c r="DK79" i="399"/>
  <c r="AL24" i="404"/>
  <c r="DB52"/>
  <c r="CM41" i="400"/>
  <c r="AD21" i="405"/>
  <c r="DB17" i="400"/>
  <c r="CL57" i="403"/>
  <c r="AI85" i="407"/>
  <c r="AK68" i="402"/>
  <c r="DM45"/>
  <c r="AT49" i="400"/>
  <c r="DM14" i="403"/>
  <c r="CL14" i="399"/>
  <c r="DE37" i="400"/>
  <c r="CP44"/>
  <c r="BJ77"/>
  <c r="G36" i="407"/>
  <c r="AL43"/>
  <c r="CR12" i="406"/>
  <c r="AL77" i="404"/>
  <c r="CD41" i="403"/>
  <c r="DH14" i="405"/>
  <c r="R46"/>
  <c r="T57" i="400"/>
  <c r="AE57"/>
  <c r="BK34" i="399"/>
  <c r="BB34" i="405"/>
  <c r="CT86" i="402"/>
  <c r="CG21" i="405"/>
  <c r="DE49" i="407"/>
  <c r="AZ57" i="400"/>
  <c r="CH36" i="403"/>
  <c r="AB62" i="407"/>
  <c r="CC21" i="401"/>
  <c r="CC51" i="400"/>
  <c r="M76" i="404"/>
  <c r="DL86" i="407"/>
  <c r="DC86" i="400"/>
  <c r="G57" i="404"/>
  <c r="CF17"/>
  <c r="DD85"/>
  <c r="CP13" i="405"/>
  <c r="AQ52" i="407"/>
  <c r="AW45" i="404"/>
  <c r="DB34" i="403"/>
  <c r="DF15" i="404"/>
  <c r="AI46" i="403"/>
  <c r="DA46" i="404"/>
  <c r="CN86" i="401"/>
  <c r="CH37" i="407"/>
  <c r="CO53" i="402"/>
  <c r="CG53" i="400"/>
  <c r="Z24" i="406"/>
  <c r="J37" i="399"/>
  <c r="AG68" i="406"/>
  <c r="CP17" i="401"/>
  <c r="BH45"/>
  <c r="BZ17" i="403"/>
  <c r="CW13" i="405"/>
  <c r="CX53" i="404"/>
  <c r="V46" i="403"/>
  <c r="DM24" i="406"/>
  <c r="AI25"/>
  <c r="DF36" i="405"/>
  <c r="AQ85" i="401"/>
  <c r="AD68" i="404"/>
  <c r="AW85" i="400"/>
  <c r="AM66" i="404"/>
  <c r="CA62" i="399"/>
  <c r="CA37" i="402"/>
  <c r="AZ68" i="401"/>
  <c r="BZ43" i="406"/>
  <c r="AD51" i="403"/>
  <c r="AE24" i="404"/>
  <c r="CY14"/>
  <c r="AI66" i="401"/>
  <c r="DA14"/>
  <c r="CC76" i="403"/>
  <c r="BH43"/>
  <c r="BE52" i="401"/>
  <c r="BG79" i="407"/>
  <c r="BE25" i="403"/>
  <c r="AV85"/>
  <c r="CQ13"/>
  <c r="CN76"/>
  <c r="AP43" i="404"/>
  <c r="CB17"/>
  <c r="CA12" i="400"/>
  <c r="CB37" i="402"/>
  <c r="CX52" i="401"/>
  <c r="CR86" i="404"/>
  <c r="CK44" i="403"/>
  <c r="DF57" i="401"/>
  <c r="CY45"/>
  <c r="AK43"/>
  <c r="M52"/>
  <c r="CT12" i="400"/>
  <c r="BZ43" i="407"/>
  <c r="DD25"/>
  <c r="BE46" i="405"/>
  <c r="AB36" i="399"/>
  <c r="BZ37" i="403"/>
  <c r="AX49" i="404"/>
  <c r="CZ45" i="402"/>
  <c r="S66" i="401"/>
  <c r="AY44" i="402"/>
  <c r="CQ62" i="403"/>
  <c r="CG21" i="402"/>
  <c r="CR37" i="405"/>
  <c r="CD37" i="406"/>
  <c r="DJ24" i="402"/>
  <c r="AO46" i="406"/>
  <c r="BG24" i="399"/>
  <c r="AO53" i="401"/>
  <c r="BY24" i="407"/>
  <c r="CE85" i="401"/>
  <c r="DE76" i="400"/>
  <c r="AB44" i="407"/>
  <c r="BK41" i="401"/>
  <c r="BZ45" i="402"/>
  <c r="CR86" i="399"/>
  <c r="BF43" i="401"/>
  <c r="DE86" i="403"/>
  <c r="CW34" i="401"/>
  <c r="BA51" i="403"/>
  <c r="CZ34"/>
  <c r="AE79" i="399"/>
  <c r="AH51" i="407"/>
  <c r="CA45" i="406"/>
  <c r="DJ44"/>
  <c r="BX52" i="407"/>
  <c r="BE43" i="405"/>
  <c r="H49" i="401"/>
  <c r="CI17" i="400"/>
  <c r="AO79" i="403"/>
  <c r="AQ53" i="402"/>
  <c r="BB79" i="403"/>
  <c r="BB68" i="401"/>
  <c r="DE53" i="399"/>
  <c r="BH53" i="402"/>
  <c r="AB45"/>
  <c r="CQ13" i="400"/>
  <c r="BC25" i="403"/>
  <c r="BV53" i="407"/>
  <c r="DK9" i="406"/>
  <c r="CC68" i="404"/>
  <c r="S57" i="407"/>
  <c r="CV9" i="399"/>
  <c r="CA9" i="404"/>
  <c r="L25" i="400"/>
  <c r="AJ25" i="401"/>
  <c r="AK25" i="404"/>
  <c r="AL34" i="401"/>
  <c r="BZ86" i="402"/>
  <c r="AJ41" i="403"/>
  <c r="CY85" i="401"/>
  <c r="CU17"/>
  <c r="CD34" i="407"/>
  <c r="CG36" i="403"/>
  <c r="CE34" i="402"/>
  <c r="BJ24" i="407"/>
  <c r="CK66" i="402"/>
  <c r="DL15" i="404"/>
  <c r="DJ76" i="405"/>
  <c r="CW66" i="402"/>
  <c r="BP41" i="401"/>
  <c r="AF62" i="403"/>
  <c r="AU45" i="406"/>
  <c r="DA49" i="405"/>
  <c r="BP76" i="403"/>
  <c r="T57" i="401"/>
  <c r="S85" i="399"/>
  <c r="Z77" i="402"/>
  <c r="AV77" i="401"/>
  <c r="V85" i="404"/>
  <c r="CS13" i="400"/>
  <c r="CZ53" i="399"/>
  <c r="M62"/>
  <c r="BE51" i="405"/>
  <c r="BL45" i="407"/>
  <c r="CU37" i="405"/>
  <c r="CT24"/>
  <c r="CJ86" i="401"/>
  <c r="BG85" i="405"/>
  <c r="CY34" i="400"/>
  <c r="DD41" i="405"/>
  <c r="BE79" i="401"/>
  <c r="DM57" i="400"/>
  <c r="DM21" i="399"/>
  <c r="AK77" i="404"/>
  <c r="CD43" i="405"/>
  <c r="CZ52" i="399"/>
  <c r="CP41" i="402"/>
  <c r="BY52" i="400"/>
  <c r="DL9" i="406"/>
  <c r="BC77" i="400"/>
  <c r="BY21" i="402"/>
  <c r="AW45" i="400"/>
  <c r="AQ36" i="405"/>
  <c r="CT25" i="401"/>
  <c r="AP62" i="403"/>
  <c r="CI62" i="402"/>
  <c r="CS86" i="399"/>
  <c r="BG43" i="403"/>
  <c r="DF52" i="404"/>
  <c r="DL36" i="401"/>
  <c r="AP68" i="403"/>
  <c r="CC76" i="399"/>
  <c r="CR41" i="402"/>
  <c r="BD66"/>
  <c r="CA62" i="405"/>
  <c r="M57" i="402"/>
  <c r="CD49" i="405"/>
  <c r="CN15" i="399"/>
  <c r="K52" i="401"/>
  <c r="Y36" i="399"/>
  <c r="CE76" i="402"/>
  <c r="BY62" i="399"/>
  <c r="CJ46"/>
  <c r="AK76" i="405"/>
  <c r="CB16"/>
  <c r="BX86" i="401"/>
  <c r="AM52" i="399"/>
  <c r="CU86" i="400"/>
  <c r="BB37" i="405"/>
  <c r="BK68" i="401"/>
  <c r="AC51" i="405"/>
  <c r="AN34" i="402"/>
  <c r="AZ45" i="404"/>
  <c r="S24" i="400"/>
  <c r="DC13" i="399"/>
  <c r="CZ68" i="403"/>
  <c r="DD46" i="401"/>
  <c r="BF68"/>
  <c r="CK21" i="399"/>
  <c r="DA17" i="404"/>
  <c r="AJ25"/>
  <c r="BG51" i="400"/>
  <c r="CP34" i="407"/>
  <c r="AW36" i="406"/>
  <c r="AY79"/>
  <c r="AN53"/>
  <c r="DF57" i="403"/>
  <c r="AH51" i="405"/>
  <c r="CJ45" i="406"/>
  <c r="K76" i="403"/>
  <c r="CH21" i="399"/>
  <c r="AW49" i="401"/>
  <c r="BA79" i="404"/>
  <c r="AK79"/>
  <c r="DK66" i="405"/>
  <c r="BL86" i="404"/>
  <c r="AJ44" i="406"/>
  <c r="CZ57" i="402"/>
  <c r="BK49" i="401"/>
  <c r="BI25" i="399"/>
  <c r="DD16" i="401"/>
  <c r="AY57" i="399"/>
  <c r="AY51"/>
  <c r="CL34" i="405"/>
  <c r="CJ16" i="406"/>
  <c r="DJ43" i="407"/>
  <c r="CD9" i="405"/>
  <c r="H66" i="406"/>
  <c r="G37" i="399"/>
  <c r="BF66" i="406"/>
  <c r="AF52" i="400"/>
  <c r="AU45" i="403"/>
  <c r="CX85" i="399"/>
  <c r="CV51" i="401"/>
  <c r="Y41" i="404"/>
  <c r="CK12" i="400"/>
  <c r="DA16" i="402"/>
  <c r="AF36" i="401"/>
  <c r="BA24" i="400"/>
  <c r="AT77" i="405"/>
  <c r="CZ16" i="400"/>
  <c r="AV24" i="402"/>
  <c r="DE24" i="401"/>
  <c r="AY52" i="400"/>
  <c r="CS45" i="399"/>
  <c r="DA62"/>
  <c r="AH66"/>
  <c r="Y85" i="400"/>
  <c r="DK15" i="399"/>
  <c r="AX21" i="400"/>
  <c r="CQ15" i="407"/>
  <c r="DI52" i="400"/>
  <c r="AH66"/>
  <c r="CV37" i="404"/>
  <c r="CY25" i="401"/>
  <c r="DA85" i="402"/>
  <c r="CB57" i="400"/>
  <c r="AX53"/>
  <c r="BZ68" i="399"/>
  <c r="CO51" i="400"/>
  <c r="CI76" i="399"/>
  <c r="AP25" i="403"/>
  <c r="DI79"/>
  <c r="CG34" i="400"/>
  <c r="CD57" i="402"/>
  <c r="AX45"/>
  <c r="AI36" i="405"/>
  <c r="AY41" i="399"/>
  <c r="DG43" i="405"/>
  <c r="BZ45" i="407"/>
  <c r="AT53" i="401"/>
  <c r="AC68" i="400"/>
  <c r="DK45" i="399"/>
  <c r="CB76" i="400"/>
  <c r="AO52" i="402"/>
  <c r="DB17" i="407"/>
  <c r="CQ52" i="405"/>
  <c r="CF57" i="403"/>
  <c r="CC37" i="407"/>
  <c r="BK41" i="406"/>
  <c r="BY49" i="401"/>
  <c r="CA9"/>
  <c r="CS41" i="405"/>
  <c r="G34" i="406"/>
  <c r="BP44" i="404"/>
  <c r="CG12" i="406"/>
  <c r="CQ66" i="401"/>
  <c r="BX57" i="404"/>
  <c r="DJ41" i="406"/>
  <c r="CG43" i="407"/>
  <c r="DD34" i="399"/>
  <c r="DK46" i="407"/>
  <c r="CL46" i="405"/>
  <c r="CB45" i="406"/>
  <c r="AF41" i="399"/>
  <c r="AC52" i="405"/>
  <c r="BC44" i="401"/>
  <c r="N43" i="406"/>
  <c r="AO21" i="400"/>
  <c r="H43" i="404"/>
  <c r="DM86" i="402"/>
  <c r="DI45" i="406"/>
  <c r="AX57" i="402"/>
  <c r="AC62" i="404"/>
  <c r="AT86" i="402"/>
  <c r="CV34" i="404"/>
  <c r="CI66" i="401"/>
  <c r="DK24" i="399"/>
  <c r="BB49" i="400"/>
  <c r="BZ44" i="399"/>
  <c r="CF16" i="400"/>
  <c r="CL51" i="404"/>
  <c r="CG76"/>
  <c r="BA62" i="402"/>
  <c r="CZ9" i="400"/>
  <c r="CJ9" i="402"/>
  <c r="CD9"/>
  <c r="BE24" i="400"/>
  <c r="CV43" i="401"/>
  <c r="CS25" i="404"/>
  <c r="DM52"/>
  <c r="AQ21"/>
  <c r="BX49" i="402"/>
  <c r="AK52" i="399"/>
  <c r="CH12" i="406"/>
  <c r="CA76" i="400"/>
  <c r="AV79" i="403"/>
  <c r="AD49" i="401"/>
  <c r="AI24"/>
  <c r="BB44" i="399"/>
  <c r="CI37" i="402"/>
  <c r="BV52" i="407"/>
  <c r="L53" i="406"/>
  <c r="CG43"/>
  <c r="AM25" i="404"/>
  <c r="BZ57" i="401"/>
  <c r="Z46" i="407"/>
  <c r="CU79"/>
  <c r="CJ51" i="400"/>
  <c r="AX24" i="403"/>
  <c r="CY68" i="404"/>
  <c r="AY85" i="403"/>
  <c r="BC57"/>
  <c r="CP85" i="402"/>
  <c r="CO46" i="405"/>
  <c r="CP21"/>
  <c r="AE34" i="403"/>
  <c r="DA66"/>
  <c r="CX41" i="402"/>
  <c r="DK12" i="399"/>
  <c r="DE17" i="407"/>
  <c r="AG49" i="399"/>
  <c r="CY16" i="403"/>
  <c r="BH79" i="401"/>
  <c r="BG46" i="403"/>
  <c r="Y41" i="401"/>
  <c r="DD12" i="406"/>
  <c r="DH21" i="404"/>
  <c r="BX51" i="403"/>
  <c r="AP62" i="399"/>
  <c r="BW49" i="400"/>
  <c r="AP45" i="406"/>
  <c r="AG52" i="401"/>
  <c r="BD76" i="403"/>
  <c r="DB85" i="402"/>
  <c r="DF86" i="407"/>
  <c r="AW45" i="399"/>
  <c r="AN76" i="402"/>
  <c r="AK44" i="399"/>
  <c r="BH79"/>
  <c r="CE76" i="404"/>
  <c r="DF85" i="406"/>
  <c r="CD24" i="405"/>
  <c r="CL44" i="401"/>
  <c r="DK21" i="399"/>
  <c r="CG52" i="401"/>
  <c r="AW34" i="405"/>
  <c r="DD15" i="400"/>
  <c r="CK51" i="404"/>
  <c r="CL12" i="400"/>
  <c r="CF41" i="402"/>
  <c r="R49" i="404"/>
  <c r="CQ76" i="401"/>
  <c r="AV51" i="400"/>
  <c r="AK52" i="404"/>
  <c r="CN16" i="407"/>
  <c r="CJ49" i="400"/>
  <c r="AY43" i="403"/>
  <c r="CD14" i="400"/>
  <c r="CX13"/>
  <c r="CS36" i="405"/>
  <c r="Z21"/>
  <c r="DH62" i="406"/>
  <c r="CK68" i="400"/>
  <c r="DB44" i="407"/>
  <c r="CY85"/>
  <c r="N46" i="401"/>
  <c r="BD79" i="402"/>
  <c r="AU79"/>
  <c r="DL57" i="404"/>
  <c r="K37" i="403"/>
  <c r="CS86" i="406"/>
  <c r="H51" i="399"/>
  <c r="BF41"/>
  <c r="DF46" i="404"/>
  <c r="CD25"/>
  <c r="AZ44" i="400"/>
  <c r="DF13"/>
  <c r="G34" i="405"/>
  <c r="DI45" i="400"/>
  <c r="DB36" i="401"/>
  <c r="AC24" i="404"/>
  <c r="AV46" i="401"/>
  <c r="CA9" i="400"/>
  <c r="DJ37" i="402"/>
  <c r="CF25" i="399"/>
  <c r="AE25" i="401"/>
  <c r="DL41" i="403"/>
  <c r="CI68" i="401"/>
  <c r="BZ36" i="402"/>
  <c r="N68" i="401"/>
  <c r="AW86"/>
  <c r="CD85" i="400"/>
  <c r="CR17" i="399"/>
  <c r="BE66" i="404"/>
  <c r="CR49" i="405"/>
  <c r="CB79" i="406"/>
  <c r="CK76" i="399"/>
  <c r="CH76" i="404"/>
  <c r="BB62" i="403"/>
  <c r="CP45" i="400"/>
  <c r="CB12"/>
  <c r="Q37" i="406"/>
  <c r="DE44"/>
  <c r="DF43" i="401"/>
  <c r="BO76" i="402"/>
  <c r="AN52"/>
  <c r="BX79"/>
  <c r="AI66"/>
  <c r="CH44" i="405"/>
  <c r="CH52"/>
  <c r="CD52" i="402"/>
  <c r="DG66" i="400"/>
  <c r="CF25" i="403"/>
  <c r="AL77" i="401"/>
  <c r="CZ24" i="399"/>
  <c r="CM36" i="401"/>
  <c r="DD14"/>
  <c r="AP53" i="403"/>
  <c r="DJ21" i="402"/>
  <c r="BL37" i="405"/>
  <c r="BK57" i="406"/>
  <c r="CD12" i="400"/>
  <c r="CK85" i="403"/>
  <c r="K53"/>
  <c r="CI25" i="400"/>
  <c r="CG85" i="401"/>
  <c r="R79" i="405"/>
  <c r="BI34" i="399"/>
  <c r="BW51" i="407"/>
  <c r="AI76" i="403"/>
  <c r="DK44" i="400"/>
  <c r="AC25" i="407"/>
  <c r="DE44" i="401"/>
  <c r="BX41"/>
  <c r="AG52" i="399"/>
  <c r="AU37" i="403"/>
  <c r="DD37" i="405"/>
  <c r="CS13" i="402"/>
  <c r="AO36" i="403"/>
  <c r="P37" i="400"/>
  <c r="DH15" i="402"/>
  <c r="CF62" i="399"/>
  <c r="CA53" i="406"/>
  <c r="CV46" i="404"/>
  <c r="AO34" i="402"/>
  <c r="CY86" i="399"/>
  <c r="CX9" i="406"/>
  <c r="CO34" i="400"/>
  <c r="Q37" i="403"/>
  <c r="CN68" i="407"/>
  <c r="CR14" i="400"/>
  <c r="BY14"/>
  <c r="Z76" i="404"/>
  <c r="AW44"/>
  <c r="BJ41" i="405"/>
  <c r="BD43" i="399"/>
  <c r="CV52"/>
  <c r="CI21" i="405"/>
  <c r="AZ21" i="404"/>
  <c r="R49" i="403"/>
  <c r="DA25"/>
  <c r="BI77" i="399"/>
  <c r="BB44" i="403"/>
  <c r="DJ53" i="406"/>
  <c r="H37" i="401"/>
  <c r="BP77" i="407"/>
  <c r="DF76" i="403"/>
  <c r="DE9"/>
  <c r="BL25" i="405"/>
  <c r="CG14" i="399"/>
  <c r="CU24" i="400"/>
  <c r="BL34" i="406"/>
  <c r="CO51"/>
  <c r="CZ46" i="401"/>
  <c r="CP13"/>
  <c r="BE44" i="402"/>
  <c r="CP34" i="404"/>
  <c r="CG9" i="406"/>
  <c r="CT41" i="401"/>
  <c r="N43" i="407"/>
  <c r="DC46" i="404"/>
  <c r="CM13"/>
  <c r="DA13"/>
  <c r="DJ37"/>
  <c r="DF15" i="403"/>
  <c r="BW86"/>
  <c r="DH52" i="407"/>
  <c r="CC44" i="402"/>
  <c r="BJ66" i="399"/>
  <c r="DG34" i="404"/>
  <c r="BW62"/>
  <c r="BZ21" i="402"/>
  <c r="CB12"/>
  <c r="M24" i="405"/>
  <c r="AQ51" i="401"/>
  <c r="CQ66" i="406"/>
  <c r="BI34" i="400"/>
  <c r="BD51" i="399"/>
  <c r="DB46" i="404"/>
  <c r="BF34" i="406"/>
  <c r="CK21" i="400"/>
  <c r="AF53" i="402"/>
  <c r="CC15" i="401"/>
  <c r="DM46" i="399"/>
  <c r="BA44" i="404"/>
  <c r="BL49" i="401"/>
  <c r="CR34" i="406"/>
  <c r="DE66"/>
  <c r="DF68" i="400"/>
  <c r="T51" i="406"/>
  <c r="G46" i="402"/>
  <c r="CB17"/>
  <c r="DC51" i="401"/>
  <c r="N68" i="400"/>
  <c r="CY17" i="405"/>
  <c r="DB24" i="400"/>
  <c r="CV85" i="404"/>
  <c r="CJ45" i="403"/>
  <c r="DE46" i="405"/>
  <c r="DJ51" i="403"/>
  <c r="BY85" i="405"/>
  <c r="BH85" i="403"/>
  <c r="CC45" i="402"/>
  <c r="AG68" i="405"/>
  <c r="DK34" i="402"/>
  <c r="CW51" i="401"/>
  <c r="DK52" i="400"/>
  <c r="AM68" i="401"/>
  <c r="DJ46" i="399"/>
  <c r="CB62" i="405"/>
  <c r="BI49" i="401"/>
  <c r="AY68" i="402"/>
  <c r="DM62" i="399"/>
  <c r="CA34" i="405"/>
  <c r="K51" i="401"/>
  <c r="AF46" i="399"/>
  <c r="N37" i="406"/>
  <c r="BZ14" i="403"/>
  <c r="CM17" i="404"/>
  <c r="AW76" i="400"/>
  <c r="AP53" i="404"/>
  <c r="DG15" i="400"/>
  <c r="AK49" i="403"/>
  <c r="AF34" i="401"/>
  <c r="S25" i="400"/>
  <c r="DC12" i="403"/>
  <c r="AZ76" i="405"/>
  <c r="AU66" i="404"/>
  <c r="CH17" i="407"/>
  <c r="DL41" i="402"/>
  <c r="CL24" i="405"/>
  <c r="BA66" i="403"/>
  <c r="DK46" i="399"/>
  <c r="CQ36" i="407"/>
  <c r="CQ34" i="405"/>
  <c r="CQ34" i="404"/>
  <c r="DL14" i="402"/>
  <c r="DJ57"/>
  <c r="CA14" i="406"/>
  <c r="AW44" i="402"/>
  <c r="BP52" i="400"/>
  <c r="DH44" i="401"/>
  <c r="BH86" i="406"/>
  <c r="AD25" i="401"/>
  <c r="CR15" i="400"/>
  <c r="DE37" i="404"/>
  <c r="BE68"/>
  <c r="AY43" i="400"/>
  <c r="R43" i="405"/>
  <c r="AC51" i="404"/>
  <c r="CR85" i="399"/>
  <c r="AQ37"/>
  <c r="CN14" i="403"/>
  <c r="BY57" i="401"/>
  <c r="CW17" i="404"/>
  <c r="U24"/>
  <c r="BZ9" i="399"/>
  <c r="DE12" i="402"/>
  <c r="AT49"/>
  <c r="CY51"/>
  <c r="CD49" i="401"/>
  <c r="Z37" i="405"/>
  <c r="AW51" i="399"/>
  <c r="AV57" i="405"/>
  <c r="AZ36" i="404"/>
  <c r="CP21" i="402"/>
  <c r="CL53" i="401"/>
  <c r="CW41" i="400"/>
  <c r="AH76" i="404"/>
  <c r="BC66" i="402"/>
  <c r="BZ44" i="406"/>
  <c r="AU43" i="403"/>
  <c r="M21" i="399"/>
  <c r="DK62" i="400"/>
  <c r="CC62" i="401"/>
  <c r="CC24"/>
  <c r="DE14" i="399"/>
  <c r="CT66" i="405"/>
  <c r="AQ52" i="400"/>
  <c r="CF17" i="403"/>
  <c r="BI43" i="407"/>
  <c r="AG36" i="401"/>
  <c r="DG51" i="403"/>
  <c r="AN21" i="402"/>
  <c r="DB51" i="407"/>
  <c r="Y36" i="404"/>
  <c r="DK79" i="405"/>
  <c r="BX86"/>
  <c r="CA68" i="401"/>
  <c r="CZ45" i="403"/>
  <c r="CV17" i="402"/>
  <c r="DH17" i="403"/>
  <c r="BX76" i="402"/>
  <c r="DG52" i="404"/>
  <c r="T37" i="400"/>
  <c r="AV52" i="399"/>
  <c r="BX51" i="402"/>
  <c r="CX9" i="399"/>
  <c r="AE25" i="402"/>
  <c r="CG21" i="401"/>
  <c r="BZ62" i="406"/>
  <c r="AV51" i="399"/>
  <c r="DJ51" i="400"/>
  <c r="BW76" i="405"/>
  <c r="AU44" i="402"/>
  <c r="CD51" i="399"/>
  <c r="CB34" i="400"/>
  <c r="DM53" i="403"/>
  <c r="BI49" i="399"/>
  <c r="AZ34" i="403"/>
  <c r="BJ34" i="400"/>
  <c r="AP79" i="406"/>
  <c r="CC53" i="402"/>
  <c r="AZ68" i="399"/>
  <c r="AQ68"/>
  <c r="G66"/>
  <c r="CN49" i="406"/>
  <c r="CN21" i="401"/>
  <c r="DE9"/>
  <c r="BB41" i="400"/>
  <c r="CX25" i="404"/>
  <c r="DJ9" i="403"/>
  <c r="CZ57" i="406"/>
  <c r="AF25" i="400"/>
  <c r="BK34"/>
  <c r="DK43" i="399"/>
  <c r="G24"/>
  <c r="Y68" i="403"/>
  <c r="G76" i="401"/>
  <c r="CF13" i="405"/>
  <c r="CY15" i="404"/>
  <c r="CY53" i="400"/>
  <c r="BE24" i="406"/>
  <c r="AQ44" i="399"/>
  <c r="AG25" i="401"/>
  <c r="BZ12"/>
  <c r="DB41" i="400"/>
  <c r="AH52" i="406"/>
  <c r="CY41" i="405"/>
  <c r="AY41" i="404"/>
  <c r="M25" i="403"/>
  <c r="H21" i="407"/>
  <c r="BH41" i="402"/>
  <c r="AE51" i="403"/>
  <c r="CH34" i="399"/>
  <c r="DA41"/>
  <c r="CI53"/>
  <c r="DM24" i="400"/>
  <c r="BA57" i="399"/>
  <c r="V25" i="402"/>
  <c r="CS49" i="399"/>
  <c r="BI52" i="401"/>
  <c r="CY24" i="399"/>
  <c r="AT25" i="401"/>
  <c r="CG13" i="406"/>
  <c r="AF51"/>
  <c r="BA52" i="404"/>
  <c r="Y36" i="407"/>
  <c r="CL17" i="400"/>
  <c r="CZ25" i="404"/>
  <c r="DD12" i="399"/>
  <c r="CV49" i="401"/>
  <c r="DG52"/>
  <c r="AA77"/>
  <c r="CT12" i="402"/>
  <c r="DG76" i="401"/>
  <c r="AA52" i="402"/>
  <c r="K25" i="403"/>
  <c r="BE57" i="401"/>
  <c r="AT86" i="403"/>
  <c r="Y68" i="401"/>
  <c r="BK25" i="402"/>
  <c r="AZ34" i="400"/>
  <c r="CN57" i="406"/>
  <c r="CF49" i="404"/>
  <c r="CM85" i="403"/>
  <c r="AO21"/>
  <c r="BY37" i="406"/>
  <c r="CA25" i="401"/>
  <c r="CZ25" i="402"/>
  <c r="K49" i="404"/>
  <c r="CU85" i="405"/>
  <c r="CW25" i="403"/>
  <c r="CW51" i="399"/>
  <c r="CI12" i="402"/>
  <c r="AO51" i="401"/>
  <c r="AQ51" i="399"/>
  <c r="DF37" i="400"/>
  <c r="AG24" i="406"/>
  <c r="CF15" i="401"/>
  <c r="CT62" i="406"/>
  <c r="DA49" i="401"/>
  <c r="DE15" i="407"/>
  <c r="DJ15" i="406"/>
  <c r="AL24" i="401"/>
  <c r="BD36" i="406"/>
  <c r="DK76" i="405"/>
  <c r="CS62" i="400"/>
  <c r="BC49" i="399"/>
  <c r="G62" i="402"/>
  <c r="BX85" i="401"/>
  <c r="G85" i="399"/>
  <c r="DG85" i="405"/>
  <c r="AQ25"/>
  <c r="BA85" i="401"/>
  <c r="CA68" i="404"/>
  <c r="CB21"/>
  <c r="BY85" i="400"/>
  <c r="AZ37" i="406"/>
  <c r="CT46" i="400"/>
  <c r="CB66" i="401"/>
  <c r="CN76" i="407"/>
  <c r="BE79" i="403"/>
  <c r="AY66" i="401"/>
  <c r="CR13" i="405"/>
  <c r="AI41" i="402"/>
  <c r="BD77" i="399"/>
  <c r="BP76"/>
  <c r="DC15" i="403"/>
  <c r="BP51" i="400"/>
  <c r="AQ49" i="402"/>
  <c r="BZ14" i="407"/>
  <c r="K21" i="399"/>
  <c r="CA25"/>
  <c r="AQ57" i="400"/>
  <c r="CC68" i="407"/>
  <c r="CO21" i="399"/>
  <c r="O21" i="402"/>
  <c r="DC62"/>
  <c r="AX37" i="405"/>
  <c r="CO86" i="399"/>
  <c r="AY66"/>
  <c r="CS51" i="406"/>
  <c r="AU43" i="400"/>
  <c r="AH25" i="403"/>
  <c r="CA21"/>
  <c r="DK41" i="406"/>
  <c r="AZ51" i="403"/>
  <c r="CS62" i="401"/>
  <c r="CD36" i="406"/>
  <c r="CE79" i="401"/>
  <c r="CR17" i="405"/>
  <c r="Q25" i="399"/>
  <c r="BW53" i="400"/>
  <c r="CW51" i="403"/>
  <c r="AU76" i="404"/>
  <c r="CJ51" i="403"/>
  <c r="AW21" i="406"/>
  <c r="CI9" i="404"/>
  <c r="CK57" i="401"/>
  <c r="CH15" i="400"/>
  <c r="AQ62" i="401"/>
  <c r="BH85" i="404"/>
  <c r="AI37" i="402"/>
  <c r="CW36" i="401"/>
  <c r="CP12" i="402"/>
  <c r="CO66"/>
  <c r="AJ44"/>
  <c r="DC43" i="404"/>
  <c r="BI24" i="403"/>
  <c r="CW49" i="402"/>
  <c r="CN49" i="403"/>
  <c r="AU79"/>
  <c r="DJ57" i="405"/>
  <c r="AF34" i="402"/>
  <c r="CF12" i="405"/>
  <c r="BG34" i="403"/>
  <c r="AW43" i="400"/>
  <c r="AM79" i="407"/>
  <c r="CX24" i="402"/>
  <c r="AW21" i="405"/>
  <c r="AJ53" i="404"/>
  <c r="AM76" i="401"/>
  <c r="BK52" i="404"/>
  <c r="AZ62" i="405"/>
  <c r="AY21" i="399"/>
  <c r="CG15" i="401"/>
  <c r="CM86" i="404"/>
  <c r="S25"/>
  <c r="CC57" i="403"/>
  <c r="CU21"/>
  <c r="AF52"/>
  <c r="CR57" i="404"/>
  <c r="CF52" i="402"/>
  <c r="BV57" i="399"/>
  <c r="BE66" i="401"/>
  <c r="CT86" i="403"/>
  <c r="CV24" i="400"/>
  <c r="BB24" i="399"/>
  <c r="BJ49" i="402"/>
  <c r="BJ25" i="401"/>
  <c r="S37" i="404"/>
  <c r="BJ45" i="399"/>
  <c r="AQ77" i="404"/>
  <c r="M53" i="402"/>
  <c r="BK53" i="404"/>
  <c r="BH76" i="407"/>
  <c r="CY44" i="401"/>
  <c r="AG36" i="400"/>
  <c r="BF25"/>
  <c r="DE46" i="399"/>
  <c r="N24"/>
  <c r="AW77" i="404"/>
  <c r="BI52" i="402"/>
  <c r="CB34" i="406"/>
  <c r="S85" i="402"/>
  <c r="AJ51" i="406"/>
  <c r="AU77" i="407"/>
  <c r="DC15" i="399"/>
  <c r="AP45"/>
  <c r="BG68" i="400"/>
  <c r="CA9" i="405"/>
  <c r="CQ79" i="399"/>
  <c r="BC36" i="407"/>
  <c r="BA57" i="401"/>
  <c r="DI21" i="402"/>
  <c r="AX25"/>
  <c r="CG12"/>
  <c r="BK77"/>
  <c r="DB43" i="401"/>
  <c r="AZ46" i="400"/>
  <c r="BG37" i="404"/>
  <c r="AV62" i="402"/>
  <c r="CG66" i="400"/>
  <c r="M37"/>
  <c r="DD36" i="399"/>
  <c r="AU68" i="400"/>
  <c r="CA57" i="405"/>
  <c r="DF79" i="404"/>
  <c r="AW66" i="403"/>
  <c r="AG41" i="402"/>
  <c r="DH52" i="400"/>
  <c r="DF46" i="402"/>
  <c r="AN85" i="400"/>
  <c r="K52" i="405"/>
  <c r="AI44" i="400"/>
  <c r="BY34"/>
  <c r="CA14" i="402"/>
  <c r="DE24" i="399"/>
  <c r="DJ45" i="402"/>
  <c r="BH51" i="400"/>
  <c r="CO9" i="405"/>
  <c r="CV86" i="407"/>
  <c r="T53" i="406"/>
  <c r="AG25"/>
  <c r="CE62" i="402"/>
  <c r="AK76"/>
  <c r="BD44" i="403"/>
  <c r="AW24" i="407"/>
  <c r="AN66" i="404"/>
  <c r="AE37" i="403"/>
  <c r="DH21" i="402"/>
  <c r="CC66" i="399"/>
  <c r="AJ53" i="400"/>
  <c r="CN13"/>
  <c r="CR41" i="406"/>
  <c r="R62" i="400"/>
  <c r="CU52" i="399"/>
  <c r="DK17" i="403"/>
  <c r="CQ21" i="406"/>
  <c r="CJ86" i="404"/>
  <c r="AY68" i="401"/>
  <c r="H79" i="407"/>
  <c r="N46" i="399"/>
  <c r="CX16" i="401"/>
  <c r="CW34" i="402"/>
  <c r="BH41" i="400"/>
  <c r="CO68" i="403"/>
  <c r="DE68" i="399"/>
  <c r="AA57" i="400"/>
  <c r="BI25"/>
  <c r="DB76" i="403"/>
  <c r="H76" i="400"/>
  <c r="V49" i="399"/>
  <c r="AL53" i="401"/>
  <c r="BG45"/>
  <c r="CD76" i="400"/>
  <c r="BD36" i="401"/>
  <c r="AI41" i="404"/>
  <c r="DF17" i="399"/>
  <c r="V57" i="404"/>
  <c r="CK79" i="400"/>
  <c r="CX34" i="404"/>
  <c r="BA34" i="401"/>
  <c r="DD79" i="407"/>
  <c r="BL76" i="401"/>
  <c r="BJ36" i="400"/>
  <c r="AW46" i="406"/>
  <c r="CW12" i="401"/>
  <c r="AO77" i="404"/>
  <c r="CQ25" i="406"/>
  <c r="AH57" i="405"/>
  <c r="DC46" i="399"/>
  <c r="CJ12" i="404"/>
  <c r="CR49" i="399"/>
  <c r="AO43"/>
  <c r="AD66" i="401"/>
  <c r="N34" i="407"/>
  <c r="CV79"/>
  <c r="AB77" i="404"/>
  <c r="CX62" i="402"/>
  <c r="CG76" i="405"/>
  <c r="CN25"/>
  <c r="M43" i="399"/>
  <c r="AM34" i="401"/>
  <c r="AW62" i="404"/>
  <c r="CJ44" i="403"/>
  <c r="AX49"/>
  <c r="AG79" i="399"/>
  <c r="AO85" i="400"/>
  <c r="CS57" i="405"/>
  <c r="CG37" i="400"/>
  <c r="BD68" i="405"/>
  <c r="BE86" i="401"/>
  <c r="CW37"/>
  <c r="BH57" i="404"/>
  <c r="DE66" i="400"/>
  <c r="AB53" i="405"/>
  <c r="CV53" i="400"/>
  <c r="CI52"/>
  <c r="BA57"/>
  <c r="AE62" i="403"/>
  <c r="CV21" i="399"/>
  <c r="DM15" i="402"/>
  <c r="H79"/>
  <c r="CA76" i="404"/>
  <c r="CU49" i="401"/>
  <c r="DC66" i="402"/>
  <c r="BF51" i="403"/>
  <c r="DL15" i="399"/>
  <c r="AF76" i="402"/>
  <c r="CE57"/>
  <c r="BK46" i="400"/>
  <c r="BO25"/>
  <c r="AC79" i="404"/>
  <c r="DC12" i="406"/>
  <c r="DI76" i="401"/>
  <c r="CW53" i="406"/>
  <c r="AG21" i="405"/>
  <c r="CC16" i="400"/>
  <c r="AJ24" i="405"/>
  <c r="AL62" i="407"/>
  <c r="CR43" i="399"/>
  <c r="BP45" i="405"/>
  <c r="CH12" i="401"/>
  <c r="CY76" i="405"/>
  <c r="DC49" i="400"/>
  <c r="CY37" i="402"/>
  <c r="AZ34"/>
  <c r="CG46" i="405"/>
  <c r="AW25" i="401"/>
  <c r="CN68" i="404"/>
  <c r="DC17" i="406"/>
  <c r="Z46" i="400"/>
  <c r="DF76" i="407"/>
  <c r="CT43"/>
  <c r="AV86"/>
  <c r="AJ37" i="401"/>
  <c r="Z41" i="406"/>
  <c r="BF49" i="401"/>
  <c r="CS68" i="399"/>
  <c r="CK86" i="401"/>
  <c r="CM85" i="400"/>
  <c r="BD51" i="402"/>
  <c r="BG46" i="401"/>
  <c r="AT51" i="404"/>
  <c r="CV66" i="399"/>
  <c r="AT85" i="403"/>
  <c r="AV37" i="407"/>
  <c r="CN24" i="400"/>
  <c r="K62" i="405"/>
  <c r="CG16" i="402"/>
  <c r="AU45" i="404"/>
  <c r="AN37" i="402"/>
  <c r="CU46" i="405"/>
  <c r="CR44" i="404"/>
  <c r="Z21"/>
  <c r="CS9" i="401"/>
  <c r="DG17" i="402"/>
  <c r="U24" i="407"/>
  <c r="DA9" i="404"/>
  <c r="DD16" i="403"/>
  <c r="CW53" i="400"/>
  <c r="AT44" i="402"/>
  <c r="CM86" i="400"/>
  <c r="AO44" i="402"/>
  <c r="CI66" i="405"/>
  <c r="P21" i="400"/>
  <c r="BO79" i="403"/>
  <c r="AE68" i="399"/>
  <c r="AU68"/>
  <c r="CZ62" i="400"/>
  <c r="AZ24" i="404"/>
  <c r="CH43" i="405"/>
  <c r="DB13" i="402"/>
  <c r="DM79" i="403"/>
  <c r="K43" i="401"/>
  <c r="CO79" i="406"/>
  <c r="AP85" i="401"/>
  <c r="AB76" i="403"/>
  <c r="CY57" i="400"/>
  <c r="CM13" i="401"/>
  <c r="BJ34" i="399"/>
  <c r="CF13" i="407"/>
  <c r="T52" i="403"/>
  <c r="AT52" i="401"/>
  <c r="CS51" i="402"/>
  <c r="CM49" i="399"/>
  <c r="S52"/>
  <c r="CL12" i="407"/>
  <c r="BZ49" i="404"/>
  <c r="DK34" i="407"/>
  <c r="CE85" i="399"/>
  <c r="AP41"/>
  <c r="AW57" i="402"/>
  <c r="BK79"/>
  <c r="AG24"/>
  <c r="AC79" i="399"/>
  <c r="CN45" i="402"/>
  <c r="CB46" i="403"/>
  <c r="CN24" i="402"/>
  <c r="DM45" i="400"/>
  <c r="AQ66" i="403"/>
  <c r="CI17" i="402"/>
  <c r="CX15" i="399"/>
  <c r="Z25"/>
  <c r="AQ68" i="400"/>
  <c r="CZ49" i="401"/>
  <c r="DG13" i="399"/>
  <c r="AQ25" i="403"/>
  <c r="DM21" i="400"/>
  <c r="S34" i="401"/>
  <c r="AX24" i="399"/>
  <c r="CL62" i="407"/>
  <c r="CU45" i="403"/>
  <c r="DM79" i="401"/>
  <c r="CW79"/>
  <c r="CV37" i="403"/>
  <c r="BH52" i="405"/>
  <c r="DB85" i="403"/>
  <c r="CY17" i="402"/>
  <c r="CU53" i="400"/>
  <c r="CV24" i="405"/>
  <c r="DA14" i="402"/>
  <c r="CD85" i="401"/>
  <c r="CL85" i="400"/>
  <c r="H37" i="402"/>
  <c r="CI51" i="401"/>
  <c r="CJ43" i="402"/>
  <c r="AX62" i="399"/>
  <c r="BC76"/>
  <c r="BY52" i="402"/>
  <c r="BF85" i="405"/>
  <c r="BH68" i="399"/>
  <c r="AT79"/>
  <c r="BC85" i="406"/>
  <c r="CK16" i="399"/>
  <c r="CK44" i="402"/>
  <c r="S24"/>
  <c r="BD86" i="399"/>
  <c r="CK66" i="403"/>
  <c r="CS49" i="404"/>
  <c r="DH62" i="402"/>
  <c r="DI44"/>
  <c r="CA21" i="407"/>
  <c r="DF49" i="401"/>
  <c r="AX52" i="403"/>
  <c r="AW77" i="401"/>
  <c r="BD46" i="400"/>
  <c r="DL21"/>
  <c r="AW34" i="402"/>
  <c r="N66" i="404"/>
  <c r="DI13" i="405"/>
  <c r="CD51" i="404"/>
  <c r="CM25" i="402"/>
  <c r="BV62" i="403"/>
  <c r="CH21" i="406"/>
  <c r="BH51" i="402"/>
  <c r="CV49" i="407"/>
  <c r="BD24"/>
  <c r="BH66" i="403"/>
  <c r="CT49" i="402"/>
  <c r="AM53" i="405"/>
  <c r="AI66" i="403"/>
  <c r="BB34" i="400"/>
  <c r="CS9" i="405"/>
  <c r="BL45" i="400"/>
  <c r="AT86" i="401"/>
  <c r="AW21" i="399"/>
  <c r="CV49"/>
  <c r="AK45" i="402"/>
  <c r="CT15" i="404"/>
  <c r="DA9" i="401"/>
  <c r="DM68" i="403"/>
  <c r="DI86" i="407"/>
  <c r="BA21" i="401"/>
  <c r="CL53" i="402"/>
  <c r="BF85"/>
  <c r="AZ49" i="403"/>
  <c r="AX79" i="402"/>
  <c r="BH21" i="404"/>
  <c r="BG62" i="401"/>
  <c r="AX24"/>
  <c r="AO68" i="399"/>
  <c r="DC12" i="402"/>
  <c r="BG24" i="400"/>
  <c r="CL62" i="406"/>
  <c r="AB49" i="404"/>
  <c r="BZ51" i="402"/>
  <c r="DJ46" i="400"/>
  <c r="AM34" i="402"/>
  <c r="CK53" i="399"/>
  <c r="CJ62" i="403"/>
  <c r="AA76" i="404"/>
  <c r="CO13" i="400"/>
  <c r="AU52" i="402"/>
  <c r="CR45" i="405"/>
  <c r="AM21" i="399"/>
  <c r="BF85" i="403"/>
  <c r="AA34" i="404"/>
  <c r="CF51" i="400"/>
  <c r="BK44" i="402"/>
  <c r="AQ41" i="399"/>
  <c r="BV57" i="401"/>
  <c r="CV62" i="405"/>
  <c r="CS86" i="407"/>
  <c r="CE76" i="405"/>
  <c r="CB53" i="399"/>
  <c r="CS51" i="403"/>
  <c r="S57" i="401"/>
  <c r="BB44"/>
  <c r="DD43" i="404"/>
  <c r="CS86" i="402"/>
  <c r="AC68" i="401"/>
  <c r="AN44"/>
  <c r="DK43" i="403"/>
  <c r="CZ21" i="402"/>
  <c r="BI86" i="400"/>
  <c r="BH34"/>
  <c r="CG9" i="403"/>
  <c r="DL14" i="404"/>
  <c r="CY76" i="399"/>
  <c r="CS79" i="406"/>
  <c r="BW43" i="399"/>
  <c r="DD17" i="403"/>
  <c r="BG25"/>
  <c r="AO21" i="407"/>
  <c r="BA49" i="406"/>
  <c r="CE52"/>
  <c r="K21" i="407"/>
  <c r="DG36" i="402"/>
  <c r="T46" i="403"/>
  <c r="BE53" i="406"/>
  <c r="CD14" i="405"/>
  <c r="CU66" i="406"/>
  <c r="G52"/>
  <c r="CI21" i="403"/>
  <c r="BD62" i="400"/>
  <c r="CG34" i="406"/>
  <c r="CH16" i="402"/>
  <c r="DA34" i="407"/>
  <c r="CV49" i="403"/>
  <c r="CQ49" i="404"/>
  <c r="CC53" i="401"/>
  <c r="DM15" i="405"/>
  <c r="AL44" i="400"/>
  <c r="DE41" i="407"/>
  <c r="CH41" i="404"/>
  <c r="BF34" i="407"/>
  <c r="Z79" i="403"/>
  <c r="DC17"/>
  <c r="CZ41" i="399"/>
  <c r="DG57" i="405"/>
  <c r="AY46" i="404"/>
  <c r="AD25" i="399"/>
  <c r="CB52" i="402"/>
  <c r="CN15" i="406"/>
  <c r="CB66" i="403"/>
  <c r="BF57" i="400"/>
  <c r="DF52"/>
  <c r="BA79" i="401"/>
  <c r="CR45" i="399"/>
  <c r="AY51" i="402"/>
  <c r="AI44" i="403"/>
  <c r="CS14" i="399"/>
  <c r="DC79" i="406"/>
  <c r="CV14" i="401"/>
  <c r="AP76" i="399"/>
  <c r="BY25" i="407"/>
  <c r="BH68" i="401"/>
  <c r="CW17" i="399"/>
  <c r="DI62"/>
  <c r="DC16" i="403"/>
  <c r="AN85" i="401"/>
  <c r="DE17"/>
  <c r="DA62" i="402"/>
  <c r="DH85" i="401"/>
  <c r="AK21" i="400"/>
  <c r="DB17" i="401"/>
  <c r="CO43" i="399"/>
  <c r="DD66" i="405"/>
  <c r="CJ46"/>
  <c r="BY12" i="401"/>
  <c r="AN43" i="399"/>
  <c r="DK53" i="401"/>
  <c r="N36" i="402"/>
  <c r="CE62" i="401"/>
  <c r="AO79" i="399"/>
  <c r="CK36"/>
  <c r="Y52"/>
  <c r="V66" i="404"/>
  <c r="AW79" i="403"/>
  <c r="DI43" i="399"/>
  <c r="CM76"/>
  <c r="CE51" i="402"/>
  <c r="BK43" i="401"/>
  <c r="CF41" i="406"/>
  <c r="CZ49" i="402"/>
  <c r="AX85" i="404"/>
  <c r="DJ62" i="399"/>
  <c r="V53" i="404"/>
  <c r="AJ62"/>
  <c r="N76" i="400"/>
  <c r="BF79"/>
  <c r="AV41" i="401"/>
  <c r="AV44" i="403"/>
  <c r="CJ17"/>
  <c r="BO57" i="400"/>
  <c r="BF85"/>
  <c r="BH86" i="405"/>
  <c r="CQ85" i="401"/>
  <c r="CC13" i="400"/>
  <c r="BG41" i="405"/>
  <c r="AK76" i="399"/>
  <c r="DM51" i="400"/>
  <c r="BK36" i="404"/>
  <c r="DM43" i="400"/>
  <c r="CA66" i="399"/>
  <c r="BL57" i="400"/>
  <c r="AE36" i="401"/>
  <c r="CH52"/>
  <c r="DC21" i="400"/>
  <c r="AK68" i="404"/>
  <c r="G52" i="405"/>
  <c r="CM68" i="403"/>
  <c r="AW43" i="401"/>
  <c r="CI86" i="399"/>
  <c r="BH36" i="404"/>
  <c r="AD45" i="405"/>
  <c r="AI36" i="402"/>
  <c r="CO68" i="406"/>
  <c r="AO24" i="400"/>
  <c r="CE25" i="403"/>
  <c r="CV49" i="400"/>
  <c r="CS17"/>
  <c r="Y85" i="404"/>
  <c r="Z77" i="401"/>
  <c r="V37" i="399"/>
  <c r="AL57" i="400"/>
  <c r="DG57" i="403"/>
  <c r="DH17" i="399"/>
  <c r="BK79" i="406"/>
  <c r="BK77" i="403"/>
  <c r="CZ53" i="400"/>
  <c r="CB52" i="399"/>
  <c r="DB85" i="405"/>
  <c r="CY45" i="402"/>
  <c r="CX25" i="405"/>
  <c r="AH43" i="399"/>
  <c r="BI52" i="400"/>
  <c r="DB17" i="402"/>
  <c r="CU66" i="399"/>
  <c r="BI57" i="403"/>
  <c r="DM44" i="404"/>
  <c r="BW57" i="400"/>
  <c r="AF79" i="405"/>
  <c r="AT53" i="402"/>
  <c r="BE34"/>
  <c r="BC79"/>
  <c r="CR25" i="400"/>
  <c r="Y68"/>
  <c r="BC57" i="402"/>
  <c r="AY52"/>
  <c r="DK13" i="405"/>
  <c r="CR53" i="399"/>
  <c r="BO24" i="401"/>
  <c r="CC17" i="399"/>
  <c r="DJ14" i="404"/>
  <c r="BZ21" i="400"/>
  <c r="CS62" i="399"/>
  <c r="AG34" i="404"/>
  <c r="CA49" i="400"/>
  <c r="CL36" i="404"/>
  <c r="AI34" i="401"/>
  <c r="BB77" i="403"/>
  <c r="M76" i="405"/>
  <c r="DK49"/>
  <c r="BW79" i="401"/>
  <c r="CR9" i="407"/>
  <c r="DA25"/>
  <c r="CP52" i="406"/>
  <c r="BI21" i="407"/>
  <c r="AG79"/>
  <c r="BB57" i="403"/>
  <c r="AP43" i="406"/>
  <c r="DC49" i="405"/>
  <c r="DI36" i="406"/>
  <c r="AT41" i="403"/>
  <c r="BG53" i="406"/>
  <c r="CP66" i="405"/>
  <c r="AQ51" i="402"/>
  <c r="CR79" i="406"/>
  <c r="AD45" i="402"/>
  <c r="CL36" i="407"/>
  <c r="AQ79" i="403"/>
  <c r="DL24" i="400"/>
  <c r="CS34" i="405"/>
  <c r="DC12" i="400"/>
  <c r="CY46" i="402"/>
  <c r="DG15" i="399"/>
  <c r="DM34" i="406"/>
  <c r="CW41" i="401"/>
  <c r="CL25" i="403"/>
  <c r="CE49" i="406"/>
  <c r="AY46" i="402"/>
  <c r="AY43" i="401"/>
  <c r="CL15" i="403"/>
  <c r="DG53" i="400"/>
  <c r="AP53" i="402"/>
  <c r="DE68" i="404"/>
  <c r="CD52" i="400"/>
  <c r="CI49"/>
  <c r="DF17" i="404"/>
  <c r="AB79" i="401"/>
  <c r="DF17"/>
  <c r="CZ41" i="402"/>
  <c r="K66" i="400"/>
  <c r="CZ34" i="405"/>
  <c r="BJ41" i="406"/>
  <c r="CG57" i="401"/>
  <c r="AX44" i="402"/>
  <c r="CB62"/>
  <c r="BZ24" i="399"/>
  <c r="CO49" i="407"/>
  <c r="M43"/>
  <c r="CU85" i="404"/>
  <c r="DE12"/>
  <c r="AN79" i="405"/>
  <c r="DH49"/>
  <c r="CI15" i="403"/>
  <c r="DB37" i="400"/>
  <c r="AP77" i="401"/>
  <c r="T57" i="404"/>
  <c r="CV21"/>
  <c r="AG85"/>
  <c r="DL21" i="405"/>
  <c r="CP62" i="404"/>
  <c r="AQ25" i="400"/>
  <c r="BG66" i="403"/>
  <c r="CI34" i="402"/>
  <c r="BV76" i="400"/>
  <c r="DI46" i="404"/>
  <c r="DL76" i="401"/>
  <c r="CF79" i="400"/>
  <c r="CH17" i="399"/>
  <c r="BB62" i="405"/>
  <c r="CR79" i="404"/>
  <c r="AD25" i="405"/>
  <c r="CY13" i="401"/>
  <c r="CQ62" i="400"/>
  <c r="BK86" i="401"/>
  <c r="BA24" i="402"/>
  <c r="L49" i="403"/>
  <c r="L62" i="402"/>
  <c r="CV85" i="401"/>
  <c r="DA45" i="406"/>
  <c r="CW45" i="401"/>
  <c r="CZ13" i="402"/>
  <c r="BJ46" i="405"/>
  <c r="DI15" i="402"/>
  <c r="DH45" i="406"/>
  <c r="CJ45" i="404"/>
  <c r="AM45" i="399"/>
  <c r="CF14"/>
  <c r="H36" i="403"/>
  <c r="G79" i="399"/>
  <c r="T68" i="402"/>
  <c r="CF53"/>
  <c r="DM57" i="399"/>
  <c r="BH44"/>
  <c r="BK49"/>
  <c r="Z85" i="402"/>
  <c r="AW52" i="399"/>
  <c r="DK86" i="401"/>
  <c r="U25" i="399"/>
  <c r="CN52" i="401"/>
  <c r="AA36" i="405"/>
  <c r="CD34" i="399"/>
  <c r="DL36"/>
  <c r="V76" i="401"/>
  <c r="CR68" i="403"/>
  <c r="AT34" i="401"/>
  <c r="DB66" i="403"/>
  <c r="BH37" i="402"/>
  <c r="DH9" i="404"/>
  <c r="AE52" i="399"/>
  <c r="BG57" i="403"/>
  <c r="BH36" i="401"/>
  <c r="AJ36" i="404"/>
  <c r="BF52" i="399"/>
  <c r="H68"/>
  <c r="S25" i="401"/>
  <c r="CR44"/>
  <c r="J37" i="402"/>
  <c r="BL41" i="401"/>
  <c r="AH41"/>
  <c r="H49" i="402"/>
  <c r="Z57"/>
  <c r="BD49" i="401"/>
  <c r="CE41" i="399"/>
  <c r="DA85" i="403"/>
  <c r="AT24" i="399"/>
  <c r="BD34" i="405"/>
  <c r="AK49" i="404"/>
  <c r="AD46" i="400"/>
  <c r="DJ13" i="402"/>
  <c r="DG21" i="405"/>
  <c r="AD49" i="406"/>
  <c r="DF9" i="404"/>
  <c r="AA62"/>
  <c r="AN79" i="401"/>
  <c r="CT24" i="406"/>
  <c r="DI37" i="404"/>
  <c r="BI62" i="402"/>
  <c r="CB21" i="403"/>
  <c r="CG17"/>
  <c r="AY44" i="401"/>
  <c r="K76" i="404"/>
  <c r="CY24" i="401"/>
  <c r="BG46" i="407"/>
  <c r="CM79" i="399"/>
  <c r="CI49" i="403"/>
  <c r="AJ77" i="404"/>
  <c r="DL45" i="402"/>
  <c r="AA79" i="399"/>
  <c r="AE77" i="404"/>
  <c r="CY14" i="401"/>
  <c r="CU57" i="405"/>
  <c r="G52" i="400"/>
  <c r="BF36"/>
  <c r="CN25" i="401"/>
  <c r="CH9" i="403"/>
  <c r="CR15" i="401"/>
  <c r="BP25"/>
  <c r="DD14" i="405"/>
  <c r="N36" i="399"/>
  <c r="CI43" i="406"/>
  <c r="CQ15" i="400"/>
  <c r="CZ14" i="404"/>
  <c r="AK25" i="403"/>
  <c r="AT45" i="400"/>
  <c r="CB14"/>
  <c r="BP44" i="405"/>
  <c r="CH16" i="400"/>
  <c r="AK79" i="405"/>
  <c r="CB66" i="404"/>
  <c r="AV37" i="402"/>
  <c r="V43" i="399"/>
  <c r="BF24" i="403"/>
  <c r="BI41" i="400"/>
  <c r="AN85" i="403"/>
  <c r="Y52" i="400"/>
  <c r="BG41" i="401"/>
  <c r="DF17" i="406"/>
  <c r="CX45" i="399"/>
  <c r="CO46" i="406"/>
  <c r="AE37" i="402"/>
  <c r="CO15" i="404"/>
  <c r="AG62" i="402"/>
  <c r="H85" i="403"/>
  <c r="CB85"/>
  <c r="DJ9" i="402"/>
  <c r="AX21"/>
  <c r="CF24" i="401"/>
  <c r="AK53" i="399"/>
  <c r="CV25" i="406"/>
  <c r="AT36" i="404"/>
  <c r="CJ79"/>
  <c r="AM24" i="402"/>
  <c r="CN66" i="406"/>
  <c r="DD24" i="402"/>
  <c r="DB66" i="404"/>
  <c r="DH52" i="401"/>
  <c r="AZ24" i="402"/>
  <c r="AF52" i="404"/>
  <c r="M51" i="399"/>
  <c r="AN49" i="405"/>
  <c r="AI79" i="404"/>
  <c r="BL76" i="399"/>
  <c r="BO51" i="402"/>
  <c r="BD43" i="401"/>
  <c r="CP44" i="399"/>
  <c r="BB66" i="403"/>
  <c r="BV43" i="399"/>
  <c r="T51" i="404"/>
  <c r="DH52"/>
  <c r="AT46" i="400"/>
  <c r="CP53" i="402"/>
  <c r="CN44" i="399"/>
  <c r="CW46" i="401"/>
  <c r="AV41" i="402"/>
  <c r="BZ76" i="399"/>
  <c r="CM15"/>
  <c r="CT21" i="402"/>
  <c r="DE17" i="404"/>
  <c r="CS76"/>
  <c r="CQ52" i="406"/>
  <c r="K57" i="400"/>
  <c r="AY51"/>
  <c r="BL41" i="399"/>
  <c r="DI9" i="402"/>
  <c r="DJ46" i="401"/>
  <c r="CG41" i="399"/>
  <c r="DB24" i="402"/>
  <c r="AU51"/>
  <c r="DC17" i="401"/>
  <c r="G68" i="402"/>
  <c r="AP57" i="406"/>
  <c r="DK15" i="401"/>
  <c r="CZ66" i="403"/>
  <c r="CF76" i="401"/>
  <c r="DD79" i="399"/>
  <c r="K46" i="400"/>
  <c r="AN34" i="406"/>
  <c r="DE34" i="400"/>
  <c r="AM49" i="405"/>
  <c r="AX79" i="403"/>
  <c r="K21" i="400"/>
  <c r="BF49" i="403"/>
  <c r="DB46" i="400"/>
  <c r="BX79" i="403"/>
  <c r="CH41" i="399"/>
  <c r="AA66" i="407"/>
  <c r="DB86"/>
  <c r="AN51"/>
  <c r="CA79"/>
  <c r="CP21" i="406"/>
  <c r="DJ21" i="407"/>
  <c r="AU53"/>
  <c r="DF16"/>
  <c r="AK49"/>
  <c r="G85" i="406"/>
  <c r="CK24" i="405"/>
  <c r="AA51" i="407"/>
  <c r="BO53" i="405"/>
  <c r="CB79" i="407"/>
  <c r="BJ44" i="405"/>
  <c r="DJ17" i="406"/>
  <c r="CC17" i="407"/>
  <c r="AW45" i="406"/>
  <c r="CS25" i="405"/>
  <c r="AG43" i="407"/>
  <c r="CM44" i="402"/>
  <c r="DE13" i="404"/>
  <c r="AN62" i="406"/>
  <c r="CV15" i="403"/>
  <c r="CY14" i="405"/>
  <c r="CT15" i="403"/>
  <c r="DD85"/>
  <c r="BP24" i="399"/>
  <c r="N52" i="407"/>
  <c r="CD36" i="404"/>
  <c r="CR68" i="402"/>
  <c r="DJ12" i="399"/>
  <c r="BA37" i="404"/>
  <c r="BG37" i="403"/>
  <c r="CX13" i="402"/>
  <c r="CT79" i="403"/>
  <c r="BJ46" i="402"/>
  <c r="AL25" i="405"/>
  <c r="CZ45" i="400"/>
  <c r="CE13" i="405"/>
  <c r="CU51" i="400"/>
  <c r="K52" i="404"/>
  <c r="BL21" i="402"/>
  <c r="AA52" i="404"/>
  <c r="DB43" i="407"/>
  <c r="BY9" i="401"/>
  <c r="CN17" i="404"/>
  <c r="CP76" i="405"/>
  <c r="AQ62" i="404"/>
  <c r="BC66" i="405"/>
  <c r="AX66"/>
  <c r="DM51" i="402"/>
  <c r="DF62" i="405"/>
  <c r="DM21" i="403"/>
  <c r="AJ85" i="401"/>
  <c r="M37" i="407"/>
  <c r="AO46" i="399"/>
  <c r="BF68" i="403"/>
  <c r="CK13" i="402"/>
  <c r="CV9"/>
  <c r="H37" i="403"/>
  <c r="BG57" i="404"/>
  <c r="DD25" i="402"/>
  <c r="BE43" i="399"/>
  <c r="DB17" i="406"/>
  <c r="CL17" i="403"/>
  <c r="CC43" i="401"/>
  <c r="BH68" i="403"/>
  <c r="AZ57"/>
  <c r="BV79" i="400"/>
  <c r="AU25" i="403"/>
  <c r="AI51" i="402"/>
  <c r="CD62" i="399"/>
  <c r="BZ34" i="403"/>
  <c r="DF45" i="401"/>
  <c r="CX15" i="403"/>
  <c r="BJ41" i="407"/>
  <c r="CD85"/>
  <c r="H34" i="402"/>
  <c r="AM25" i="403"/>
  <c r="DG57" i="402"/>
  <c r="V24" i="405"/>
  <c r="AO62" i="401"/>
  <c r="DC21" i="407"/>
  <c r="K36" i="399"/>
  <c r="AM51" i="401"/>
  <c r="AY34" i="399"/>
  <c r="DB86" i="401"/>
  <c r="CH17"/>
  <c r="CU76" i="405"/>
  <c r="AI45" i="399"/>
  <c r="CV79" i="402"/>
  <c r="CW43" i="399"/>
  <c r="AD41" i="405"/>
  <c r="BZ66" i="399"/>
  <c r="CN57" i="405"/>
  <c r="BC49" i="404"/>
  <c r="AQ36"/>
  <c r="AD37" i="405"/>
  <c r="V49" i="403"/>
  <c r="AA36" i="401"/>
  <c r="CM14" i="404"/>
  <c r="CU21" i="399"/>
  <c r="CN24" i="403"/>
  <c r="CP36" i="401"/>
  <c r="AV53" i="405"/>
  <c r="CD68" i="403"/>
  <c r="BH43" i="401"/>
  <c r="BK45"/>
  <c r="BP45"/>
  <c r="DC25" i="404"/>
  <c r="AG68" i="400"/>
  <c r="CW13" i="401"/>
  <c r="BD25" i="402"/>
  <c r="BW51" i="399"/>
  <c r="CB76" i="406"/>
  <c r="DD62" i="404"/>
  <c r="AA49" i="405"/>
  <c r="BV43" i="400"/>
  <c r="DE13"/>
  <c r="BY37" i="407"/>
  <c r="DC14" i="404"/>
  <c r="AW76" i="403"/>
  <c r="CO68" i="404"/>
  <c r="DF46" i="405"/>
  <c r="BG79" i="402"/>
  <c r="BG21" i="403"/>
  <c r="K49" i="405"/>
  <c r="CF12" i="401"/>
  <c r="BH36" i="402"/>
  <c r="CK51" i="401"/>
  <c r="CT49" i="399"/>
  <c r="AG43" i="402"/>
  <c r="CW24" i="403"/>
  <c r="CY34" i="399"/>
  <c r="CR85" i="405"/>
  <c r="AJ24" i="406"/>
  <c r="BK85" i="402"/>
  <c r="AN21" i="401"/>
  <c r="AO77" i="399"/>
  <c r="BJ76" i="400"/>
  <c r="AU21" i="404"/>
  <c r="BE25" i="402"/>
  <c r="DK9" i="404"/>
  <c r="DD34" i="401"/>
  <c r="AW36" i="402"/>
  <c r="DH17"/>
  <c r="DD14" i="404"/>
  <c r="BW86" i="400"/>
  <c r="DE43" i="407"/>
  <c r="DI85" i="401"/>
  <c r="AJ79" i="405"/>
  <c r="AH49" i="400"/>
  <c r="CW37" i="402"/>
  <c r="CY44" i="406"/>
  <c r="AN44" i="402"/>
  <c r="BG36"/>
  <c r="AM45"/>
  <c r="CC62" i="403"/>
  <c r="AI85" i="404"/>
  <c r="AH85"/>
  <c r="CI45"/>
  <c r="AG41" i="401"/>
  <c r="CP24"/>
  <c r="AN43" i="403"/>
  <c r="BK24" i="400"/>
  <c r="CC36" i="401"/>
  <c r="CB16" i="400"/>
  <c r="CD76" i="402"/>
  <c r="G51" i="404"/>
  <c r="AV53" i="399"/>
  <c r="BO43"/>
  <c r="CX57" i="400"/>
  <c r="BW52" i="403"/>
  <c r="AJ52"/>
  <c r="BE68" i="402"/>
  <c r="BJ25"/>
  <c r="DF51" i="406"/>
  <c r="CV34" i="405"/>
  <c r="CR57" i="401"/>
  <c r="CO49"/>
  <c r="AZ43" i="399"/>
  <c r="DK85" i="404"/>
  <c r="DC68" i="402"/>
  <c r="DF21" i="403"/>
  <c r="N34" i="402"/>
  <c r="N79" i="405"/>
  <c r="DG44" i="401"/>
  <c r="DG51"/>
  <c r="AE66" i="407"/>
  <c r="AG76" i="401"/>
  <c r="DM52" i="399"/>
  <c r="CV68" i="405"/>
  <c r="CA52" i="401"/>
  <c r="AH36" i="404"/>
  <c r="BI57" i="399"/>
  <c r="BO76" i="404"/>
  <c r="CN9" i="401"/>
  <c r="CJ16" i="402"/>
  <c r="CA53" i="403"/>
  <c r="CJ17" i="402"/>
  <c r="CI62" i="403"/>
  <c r="AC43" i="400"/>
  <c r="CE16" i="399"/>
  <c r="BF36" i="405"/>
  <c r="CV46" i="403"/>
  <c r="CY53" i="399"/>
  <c r="R79" i="400"/>
  <c r="DB37" i="401"/>
  <c r="BX52" i="402"/>
  <c r="AQ77" i="405"/>
  <c r="CT45"/>
  <c r="DC9"/>
  <c r="DK25" i="403"/>
  <c r="AD53" i="404"/>
  <c r="AK85" i="400"/>
  <c r="CW43" i="402"/>
  <c r="BD85" i="401"/>
  <c r="CT9" i="399"/>
  <c r="V46" i="407"/>
  <c r="AC49" i="401"/>
  <c r="DH46" i="399"/>
  <c r="CI79" i="403"/>
  <c r="CG14" i="405"/>
  <c r="DL45" i="407"/>
  <c r="AV25"/>
  <c r="DI49"/>
  <c r="CR53"/>
  <c r="Z79" i="406"/>
  <c r="AY37" i="407"/>
  <c r="CC16"/>
  <c r="AY66"/>
  <c r="DK14" i="406"/>
  <c r="CI12" i="405"/>
  <c r="AI66" i="404"/>
  <c r="DG17" i="407"/>
  <c r="CU86"/>
  <c r="AJ45" i="404"/>
  <c r="DF85" i="405"/>
  <c r="BY15" i="406"/>
  <c r="AH36" i="402"/>
  <c r="CW34" i="400"/>
  <c r="DA9" i="407"/>
  <c r="BX49" i="406"/>
  <c r="CA17" i="405"/>
  <c r="AI49" i="399"/>
  <c r="CQ12" i="405"/>
  <c r="AX43" i="403"/>
  <c r="DG37" i="407"/>
  <c r="CF76" i="399"/>
  <c r="CG68" i="404"/>
  <c r="CQ57" i="405"/>
  <c r="CO43" i="402"/>
  <c r="CR52" i="399"/>
  <c r="AU36" i="406"/>
  <c r="AG52" i="403"/>
  <c r="BE76" i="406"/>
  <c r="M36" i="401"/>
  <c r="AN52" i="407"/>
  <c r="AP66" i="403"/>
  <c r="G66" i="406"/>
  <c r="CU52" i="401"/>
  <c r="CV43" i="404"/>
  <c r="BX53" i="406"/>
  <c r="AL49" i="405"/>
  <c r="CQ51" i="400"/>
  <c r="DJ85" i="405"/>
  <c r="CG51" i="400"/>
  <c r="AY77" i="405"/>
  <c r="G51" i="401"/>
  <c r="BA85" i="399"/>
  <c r="AY62" i="406"/>
  <c r="BY37" i="400"/>
  <c r="DA21" i="401"/>
  <c r="CO24" i="403"/>
  <c r="CV46" i="402"/>
  <c r="BY68" i="401"/>
  <c r="T24" i="404"/>
  <c r="BY52" i="399"/>
  <c r="DD62" i="400"/>
  <c r="BZ86" i="406"/>
  <c r="CV15" i="405"/>
  <c r="AA25" i="407"/>
  <c r="CF43" i="400"/>
  <c r="CF68" i="402"/>
  <c r="AI34" i="406"/>
  <c r="BZ79" i="407"/>
  <c r="CS53" i="399"/>
  <c r="H66"/>
  <c r="DB36" i="403"/>
  <c r="AW76" i="405"/>
  <c r="DG66" i="401"/>
  <c r="AO37" i="407"/>
  <c r="CF12" i="399"/>
  <c r="DK9" i="402"/>
  <c r="S46"/>
  <c r="BK49" i="404"/>
  <c r="DB21" i="399"/>
  <c r="AU21" i="400"/>
  <c r="CC46" i="401"/>
  <c r="CX76" i="403"/>
  <c r="DM41" i="399"/>
  <c r="DG85" i="403"/>
  <c r="CT14"/>
  <c r="AQ53"/>
  <c r="DD9" i="399"/>
  <c r="BV36" i="405"/>
  <c r="M46" i="407"/>
  <c r="AX46" i="404"/>
  <c r="AZ79" i="405"/>
  <c r="BP45" i="403"/>
  <c r="DK85" i="400"/>
  <c r="DD66"/>
  <c r="AL34" i="403"/>
  <c r="CM49" i="400"/>
  <c r="AZ36" i="405"/>
  <c r="DB76" i="399"/>
  <c r="CS49" i="401"/>
  <c r="Z36" i="404"/>
  <c r="AP25" i="400"/>
  <c r="CA53" i="401"/>
  <c r="S85" i="404"/>
  <c r="K46" i="402"/>
  <c r="BB41"/>
  <c r="CN14" i="407"/>
  <c r="L79" i="403"/>
  <c r="CQ24" i="399"/>
  <c r="DB34" i="401"/>
  <c r="DB43" i="400"/>
  <c r="DM15"/>
  <c r="AF57" i="403"/>
  <c r="DG24" i="402"/>
  <c r="CS53" i="400"/>
  <c r="CN62" i="402"/>
  <c r="CR15" i="403"/>
  <c r="AT51" i="400"/>
  <c r="CK34" i="399"/>
  <c r="CC36" i="400"/>
  <c r="CE37" i="401"/>
  <c r="AW62" i="403"/>
  <c r="BK79" i="400"/>
  <c r="AN43"/>
  <c r="BE21" i="402"/>
  <c r="CP36" i="403"/>
  <c r="CS86" i="405"/>
  <c r="BV85" i="403"/>
  <c r="CC24"/>
  <c r="DG13" i="406"/>
  <c r="CN57" i="402"/>
  <c r="AE25" i="399"/>
  <c r="DA44" i="400"/>
  <c r="AW66" i="407"/>
  <c r="CJ37" i="400"/>
  <c r="CT85"/>
  <c r="CW25" i="401"/>
  <c r="AX21" i="403"/>
  <c r="AZ52" i="402"/>
  <c r="BJ45" i="401"/>
  <c r="CK21" i="404"/>
  <c r="CX51" i="401"/>
  <c r="AU53" i="402"/>
  <c r="BZ21" i="401"/>
  <c r="CC12" i="402"/>
  <c r="AX36" i="404"/>
  <c r="CD76" i="405"/>
  <c r="CF49" i="403"/>
  <c r="BO36" i="399"/>
  <c r="CJ37" i="403"/>
  <c r="CF34" i="401"/>
  <c r="CD41" i="404"/>
  <c r="AP41" i="401"/>
  <c r="CB57" i="405"/>
  <c r="DK86"/>
  <c r="DL34" i="401"/>
  <c r="AG77" i="404"/>
  <c r="CF79" i="402"/>
  <c r="AV76" i="405"/>
  <c r="AZ37" i="407"/>
  <c r="DL86" i="399"/>
  <c r="DK62" i="404"/>
  <c r="BI46" i="403"/>
  <c r="BZ43" i="400"/>
  <c r="BJ68" i="402"/>
  <c r="CH16" i="399"/>
  <c r="AE24" i="405"/>
  <c r="AB68"/>
  <c r="AO21" i="399"/>
  <c r="AI46" i="401"/>
  <c r="CN85" i="403"/>
  <c r="DL66" i="402"/>
  <c r="CQ17" i="401"/>
  <c r="CQ52"/>
  <c r="BK62" i="404"/>
  <c r="DM45"/>
  <c r="CH76" i="400"/>
  <c r="AY77" i="399"/>
  <c r="BF43"/>
  <c r="CS68" i="401"/>
  <c r="M37" i="405"/>
  <c r="BA49" i="399"/>
  <c r="AT24" i="401"/>
  <c r="CL12" i="399"/>
  <c r="AG37" i="401"/>
  <c r="CD53" i="399"/>
  <c r="BY14" i="405"/>
  <c r="CC86" i="403"/>
  <c r="CQ37" i="406"/>
  <c r="AP85" i="403"/>
  <c r="AF25" i="404"/>
  <c r="CL53" i="400"/>
  <c r="CU16" i="399"/>
  <c r="AP34" i="400"/>
  <c r="CA44" i="404"/>
  <c r="CT34" i="403"/>
  <c r="CA12" i="405"/>
  <c r="T37" i="399"/>
  <c r="CB25" i="405"/>
  <c r="AK79" i="403"/>
  <c r="CA76" i="401"/>
  <c r="CC41" i="400"/>
  <c r="BG66" i="401"/>
  <c r="CA16" i="403"/>
  <c r="BO79" i="404"/>
  <c r="CR14" i="402"/>
  <c r="BJ53" i="400"/>
  <c r="BJ21"/>
  <c r="BP24" i="403"/>
  <c r="DB53" i="399"/>
  <c r="AN25" i="405"/>
  <c r="AF45" i="402"/>
  <c r="AX79" i="399"/>
  <c r="BF41" i="401"/>
  <c r="CL14" i="402"/>
  <c r="BI68" i="399"/>
  <c r="AY46" i="403"/>
  <c r="N36" i="406"/>
  <c r="DH46" i="404"/>
  <c r="BO21" i="405"/>
  <c r="CF24" i="402"/>
  <c r="CM57" i="404"/>
  <c r="CP45" i="402"/>
  <c r="DI36" i="403"/>
  <c r="AA66" i="399"/>
  <c r="DI13" i="403"/>
  <c r="T51"/>
  <c r="AV66" i="407"/>
  <c r="AW36" i="404"/>
  <c r="Z37"/>
  <c r="AJ79" i="407"/>
  <c r="AW24" i="400"/>
  <c r="CX25"/>
  <c r="CS52" i="405"/>
  <c r="BI24" i="399"/>
  <c r="DG25" i="400"/>
  <c r="AH34" i="407"/>
  <c r="AM52" i="401"/>
  <c r="CY25" i="400"/>
  <c r="BB52" i="406"/>
  <c r="CM57" i="402"/>
  <c r="CA68" i="399"/>
  <c r="AG57" i="403"/>
  <c r="BF43" i="404"/>
  <c r="T79" i="406"/>
  <c r="BY41"/>
  <c r="AP45" i="402"/>
  <c r="CB52" i="401"/>
  <c r="CE34" i="400"/>
  <c r="CX53" i="406"/>
  <c r="BI21" i="403"/>
  <c r="M34" i="405"/>
  <c r="DB45"/>
  <c r="CC37" i="400"/>
  <c r="BD41" i="405"/>
  <c r="G34" i="404"/>
  <c r="BZ66" i="400"/>
  <c r="CS79" i="402"/>
  <c r="DE46" i="403"/>
  <c r="CZ34" i="407"/>
  <c r="AU66"/>
  <c r="AQ49"/>
  <c r="AK79"/>
  <c r="BE41" i="404"/>
  <c r="CK15" i="407"/>
  <c r="BY53" i="406"/>
  <c r="CI44" i="407"/>
  <c r="BP21" i="402"/>
  <c r="BO43" i="405"/>
  <c r="BL25" i="402"/>
  <c r="I37" i="405"/>
  <c r="BO25" i="403"/>
  <c r="CM15" i="405"/>
  <c r="CJ53" i="406"/>
  <c r="AO25" i="401"/>
  <c r="AI66" i="406"/>
  <c r="DM53"/>
  <c r="R51" i="401"/>
  <c r="CB76"/>
  <c r="AL76" i="404"/>
  <c r="AG77" i="401"/>
  <c r="AP66" i="402"/>
  <c r="DL53" i="405"/>
  <c r="L57" i="407"/>
  <c r="DG46" i="401"/>
  <c r="CJ36" i="405"/>
  <c r="BI44" i="402"/>
  <c r="AQ77" i="406"/>
  <c r="CF49"/>
  <c r="N52" i="405"/>
  <c r="AG45" i="402"/>
  <c r="N68" i="403"/>
  <c r="CS86" i="400"/>
  <c r="DK66" i="404"/>
  <c r="CM9"/>
  <c r="DK34"/>
  <c r="CN68" i="399"/>
  <c r="CI57"/>
  <c r="DA66"/>
  <c r="CY24" i="406"/>
  <c r="AI34" i="399"/>
  <c r="DH51" i="401"/>
  <c r="CW76"/>
  <c r="AU52" i="403"/>
  <c r="AU79" i="404"/>
  <c r="CA24" i="400"/>
  <c r="CA14" i="405"/>
  <c r="R24" i="403"/>
  <c r="CA46" i="400"/>
  <c r="DM17" i="402"/>
  <c r="CS16" i="405"/>
  <c r="DD17" i="400"/>
  <c r="T34" i="401"/>
  <c r="CY53" i="406"/>
  <c r="AC77" i="405"/>
  <c r="CW9" i="401"/>
  <c r="CV34" i="407"/>
  <c r="AT37" i="401"/>
  <c r="DI57" i="399"/>
  <c r="AQ21"/>
  <c r="DD86" i="402"/>
  <c r="CO36" i="399"/>
  <c r="AI77" i="405"/>
  <c r="AH51" i="399"/>
  <c r="CE57" i="403"/>
  <c r="AE49" i="401"/>
  <c r="AD77" i="403"/>
  <c r="CQ43" i="401"/>
  <c r="DL25"/>
  <c r="BC86" i="405"/>
  <c r="AJ85" i="403"/>
  <c r="CP45" i="407"/>
  <c r="DH86" i="402"/>
  <c r="CG12" i="403"/>
  <c r="CK51" i="406"/>
  <c r="DH51" i="405"/>
  <c r="M37" i="403"/>
  <c r="T43" i="406"/>
  <c r="DI17" i="404"/>
  <c r="G76" i="406"/>
  <c r="K52" i="403"/>
  <c r="DL9" i="401"/>
  <c r="DC62" i="404"/>
  <c r="BG49" i="400"/>
  <c r="BZ14" i="401"/>
  <c r="BG86" i="406"/>
  <c r="CI16" i="404"/>
  <c r="Y85" i="407"/>
  <c r="DA13" i="402"/>
  <c r="DD25" i="400"/>
  <c r="T53" i="402"/>
  <c r="CB57"/>
  <c r="DB13" i="399"/>
  <c r="DB17" i="403"/>
  <c r="DM86"/>
  <c r="AK34" i="406"/>
  <c r="CR13" i="400"/>
  <c r="DH79" i="401"/>
  <c r="BK24" i="399"/>
  <c r="CA21" i="401"/>
  <c r="CA34" i="399"/>
  <c r="BW52" i="404"/>
  <c r="AI45" i="400"/>
  <c r="CD17" i="401"/>
  <c r="AY53" i="399"/>
  <c r="AQ25"/>
  <c r="BX43" i="400"/>
  <c r="CT41" i="405"/>
  <c r="DE13" i="401"/>
  <c r="Y62" i="402"/>
  <c r="DC49" i="403"/>
  <c r="Z57"/>
  <c r="CN24" i="404"/>
  <c r="BF44" i="400"/>
  <c r="DC52" i="406"/>
  <c r="CF14" i="405"/>
  <c r="DL37" i="401"/>
  <c r="DD79" i="406"/>
  <c r="DJ49" i="402"/>
  <c r="DE12" i="405"/>
  <c r="CT9" i="403"/>
  <c r="DC43" i="401"/>
  <c r="BK52" i="405"/>
  <c r="DF76"/>
  <c r="AD66" i="403"/>
  <c r="AH52" i="402"/>
  <c r="AT21" i="399"/>
  <c r="DB25" i="401"/>
  <c r="AV34" i="402"/>
  <c r="CY43" i="399"/>
  <c r="BX86" i="404"/>
  <c r="AX57" i="401"/>
  <c r="DE37" i="403"/>
  <c r="P21" i="404"/>
  <c r="DJ53" i="399"/>
  <c r="BH85" i="402"/>
  <c r="CX36"/>
  <c r="AV79" i="407"/>
  <c r="AV45"/>
  <c r="P21"/>
  <c r="T62" i="405"/>
  <c r="AE53" i="407"/>
  <c r="CG21" i="406"/>
  <c r="DC25" i="400"/>
  <c r="DG85" i="402"/>
  <c r="R34" i="404"/>
  <c r="DJ62" i="403"/>
  <c r="CA13" i="401"/>
  <c r="AQ85" i="402"/>
  <c r="AX52" i="399"/>
  <c r="DE68" i="401"/>
  <c r="DG24" i="407"/>
  <c r="CH12" i="403"/>
  <c r="CO52" i="404"/>
  <c r="AA77" i="400"/>
  <c r="CV34"/>
  <c r="BY66" i="404"/>
  <c r="BJ66" i="402"/>
  <c r="DG41" i="405"/>
  <c r="CJ57" i="400"/>
  <c r="CY79" i="404"/>
  <c r="DG36" i="400"/>
  <c r="L76" i="404"/>
  <c r="CK45" i="403"/>
  <c r="BW36"/>
  <c r="CA66" i="406"/>
  <c r="CP66" i="400"/>
  <c r="CM34" i="403"/>
  <c r="CT37" i="405"/>
  <c r="CG24"/>
  <c r="CU12" i="401"/>
  <c r="CP13" i="403"/>
  <c r="CY79" i="401"/>
  <c r="DK21" i="404"/>
  <c r="CD37" i="399"/>
  <c r="BY51" i="400"/>
  <c r="CP62" i="405"/>
  <c r="AD44" i="401"/>
  <c r="BP49" i="405"/>
  <c r="DM66" i="399"/>
  <c r="DF14" i="404"/>
  <c r="DL41" i="400"/>
  <c r="CL9" i="399"/>
  <c r="BW41" i="400"/>
  <c r="K43" i="404"/>
  <c r="BA68" i="400"/>
  <c r="DG43"/>
  <c r="AX66"/>
  <c r="CG86" i="406"/>
  <c r="DI36" i="400"/>
  <c r="CB9" i="404"/>
  <c r="AI66" i="405"/>
  <c r="AJ49"/>
  <c r="CJ9" i="407"/>
  <c r="CF66"/>
  <c r="AI76" i="405"/>
  <c r="AX41" i="404"/>
  <c r="DM68" i="406"/>
  <c r="DB15"/>
  <c r="BJ79" i="400"/>
  <c r="CE12" i="401"/>
  <c r="AQ57"/>
  <c r="N57" i="407"/>
  <c r="BW76" i="404"/>
  <c r="BA44" i="400"/>
  <c r="Z79" i="404"/>
  <c r="BC24"/>
  <c r="AZ57" i="401"/>
  <c r="AU46" i="399"/>
  <c r="BH79" i="404"/>
  <c r="DD36" i="405"/>
  <c r="AF62" i="399"/>
  <c r="CM45" i="405"/>
  <c r="CG57" i="402"/>
  <c r="DM57" i="404"/>
  <c r="CE13" i="400"/>
  <c r="AL57" i="406"/>
  <c r="CD76" i="399"/>
  <c r="CY13" i="403"/>
  <c r="AW77"/>
  <c r="AL85" i="399"/>
  <c r="DJ57" i="401"/>
  <c r="CC45"/>
  <c r="BH24" i="402"/>
  <c r="K21" i="404"/>
  <c r="DA68" i="401"/>
  <c r="AI77" i="403"/>
  <c r="N85" i="399"/>
  <c r="AU52" i="400"/>
  <c r="CJ9" i="404"/>
  <c r="CG9" i="402"/>
  <c r="BZ57" i="399"/>
  <c r="DM21" i="401"/>
  <c r="T68" i="403"/>
  <c r="CC79" i="399"/>
  <c r="DJ49" i="400"/>
  <c r="CO79" i="405"/>
  <c r="CX24" i="399"/>
  <c r="CW21" i="405"/>
  <c r="DE53" i="402"/>
  <c r="G57" i="401"/>
  <c r="DI16" i="404"/>
  <c r="AY46" i="401"/>
  <c r="CU25" i="399"/>
  <c r="V43" i="403"/>
  <c r="CD86" i="400"/>
  <c r="H57" i="401"/>
  <c r="AD51"/>
  <c r="M53" i="404"/>
  <c r="AK25" i="400"/>
  <c r="CN14" i="405"/>
  <c r="L21" i="399"/>
  <c r="BB57" i="406"/>
  <c r="L53" i="400"/>
  <c r="CK49"/>
  <c r="AT57"/>
  <c r="BL66" i="406"/>
  <c r="AL62" i="405"/>
  <c r="CH52" i="403"/>
  <c r="CH51" i="405"/>
  <c r="BX52" i="404"/>
  <c r="CH13" i="402"/>
  <c r="AP62" i="405"/>
  <c r="CB49" i="400"/>
  <c r="DC76" i="406"/>
  <c r="CW45" i="405"/>
  <c r="CS36" i="404"/>
  <c r="CG86" i="399"/>
  <c r="CO44" i="403"/>
  <c r="AY77" i="407"/>
  <c r="DC14"/>
  <c r="BV53" i="399"/>
  <c r="CE36" i="401"/>
  <c r="AU25" i="400"/>
  <c r="DI37" i="401"/>
  <c r="BY85" i="403"/>
  <c r="AN21" i="399"/>
  <c r="BJ66" i="404"/>
  <c r="DJ53" i="400"/>
  <c r="AF49" i="401"/>
  <c r="DD52" i="400"/>
  <c r="DI85" i="402"/>
  <c r="AN25" i="401"/>
  <c r="G68" i="403"/>
  <c r="BG66" i="400"/>
  <c r="DC46"/>
  <c r="AQ37" i="405"/>
  <c r="DM34" i="400"/>
  <c r="CT68" i="407"/>
  <c r="AH37" i="401"/>
  <c r="CU37" i="400"/>
  <c r="CD43" i="401"/>
  <c r="BI77"/>
  <c r="CX25" i="403"/>
  <c r="CQ36" i="404"/>
  <c r="M36" i="405"/>
  <c r="CX25" i="399"/>
  <c r="AQ36"/>
  <c r="CM66" i="401"/>
  <c r="CL37" i="403"/>
  <c r="AZ66" i="402"/>
  <c r="CD85" i="405"/>
  <c r="BY15" i="403"/>
  <c r="BD76" i="400"/>
  <c r="CA68" i="402"/>
  <c r="CG25" i="400"/>
  <c r="DE51" i="405"/>
  <c r="AU34" i="403"/>
  <c r="DH36" i="400"/>
  <c r="CM24" i="401"/>
  <c r="CW25" i="402"/>
  <c r="CA16" i="400"/>
  <c r="DK21" i="401"/>
  <c r="BV43" i="402"/>
  <c r="DA25" i="404"/>
  <c r="AZ51" i="400"/>
  <c r="AK24" i="399"/>
  <c r="BV57" i="402"/>
  <c r="DL85" i="401"/>
  <c r="CC85" i="400"/>
  <c r="AJ68"/>
  <c r="CQ44" i="406"/>
  <c r="AT46" i="405"/>
  <c r="DM86" i="406"/>
  <c r="AU77" i="405"/>
  <c r="G53"/>
  <c r="DA62" i="400"/>
  <c r="AQ76" i="406"/>
  <c r="BX49" i="399"/>
  <c r="AF79" i="402"/>
  <c r="CR68" i="400"/>
  <c r="CH15" i="402"/>
  <c r="CX46" i="403"/>
  <c r="AU85" i="405"/>
  <c r="AF53" i="399"/>
  <c r="CE66" i="406"/>
  <c r="CN17"/>
  <c r="AB46" i="403"/>
  <c r="S36"/>
  <c r="AN85" i="405"/>
  <c r="AJ43" i="403"/>
  <c r="CN12" i="400"/>
  <c r="CT85" i="403"/>
  <c r="N25" i="405"/>
  <c r="DM46"/>
  <c r="CX49" i="401"/>
  <c r="AC77" i="400"/>
  <c r="DK45" i="402"/>
  <c r="BB52" i="399"/>
  <c r="CZ85"/>
  <c r="AD46" i="405"/>
  <c r="AP57"/>
  <c r="AQ52"/>
  <c r="CD16" i="401"/>
  <c r="DH34" i="399"/>
  <c r="AX46" i="400"/>
  <c r="AG24" i="403"/>
  <c r="CE86" i="399"/>
  <c r="BK44" i="400"/>
  <c r="BW49" i="403"/>
  <c r="BG85" i="404"/>
  <c r="AW52" i="401"/>
  <c r="V21" i="404"/>
  <c r="BJ24" i="402"/>
  <c r="CW62" i="403"/>
  <c r="BH76" i="402"/>
  <c r="CX43"/>
  <c r="CK13" i="399"/>
  <c r="CC52" i="403"/>
  <c r="Z79" i="405"/>
  <c r="DA66"/>
  <c r="BV62" i="401"/>
  <c r="BG76" i="407"/>
  <c r="BW41"/>
  <c r="CP85" i="406"/>
  <c r="DE51"/>
  <c r="AO68" i="407"/>
  <c r="CA16" i="401"/>
  <c r="BW79" i="406"/>
  <c r="CH86" i="404"/>
  <c r="BF41"/>
  <c r="AM46"/>
  <c r="CV85" i="403"/>
  <c r="AG79" i="401"/>
  <c r="CV62" i="407"/>
  <c r="CN86" i="400"/>
  <c r="CC46" i="405"/>
  <c r="CV52" i="406"/>
  <c r="AU21" i="401"/>
  <c r="BO25" i="399"/>
  <c r="AA77" i="404"/>
  <c r="CU44" i="405"/>
  <c r="CV17" i="401"/>
  <c r="M66" i="405"/>
  <c r="AX77" i="402"/>
  <c r="AL44" i="401"/>
  <c r="CU25" i="402"/>
  <c r="CA51" i="401"/>
  <c r="CY41" i="399"/>
  <c r="CI36" i="404"/>
  <c r="DD51" i="400"/>
  <c r="DF12" i="399"/>
  <c r="DJ46" i="406"/>
  <c r="T57" i="403"/>
  <c r="AQ41" i="404"/>
  <c r="CX37" i="403"/>
  <c r="AM46" i="400"/>
  <c r="BB68" i="402"/>
  <c r="CT66" i="401"/>
  <c r="CR15" i="405"/>
  <c r="DC76"/>
  <c r="AZ24" i="399"/>
  <c r="BD62" i="402"/>
  <c r="AP41" i="406"/>
  <c r="CC24" i="399"/>
  <c r="CC51" i="406"/>
  <c r="AO77"/>
  <c r="BC24" i="401"/>
  <c r="AT62" i="403"/>
  <c r="CS15" i="402"/>
  <c r="BZ12" i="399"/>
  <c r="DB41" i="404"/>
  <c r="BK85" i="401"/>
  <c r="CO51" i="402"/>
  <c r="BX86" i="403"/>
  <c r="AO46" i="401"/>
  <c r="DB51" i="400"/>
  <c r="AX68" i="399"/>
  <c r="DI34" i="401"/>
  <c r="AI25" i="402"/>
  <c r="M52" i="399"/>
  <c r="CA21" i="405"/>
  <c r="AY53" i="407"/>
  <c r="BO40" i="403"/>
  <c r="CI9" i="407"/>
  <c r="BW53" i="403"/>
  <c r="AX85" i="406"/>
  <c r="CA36" i="403"/>
  <c r="BZ41" i="402"/>
  <c r="CB86" i="404"/>
  <c r="DL53" i="402"/>
  <c r="CN21" i="407"/>
  <c r="AU25"/>
  <c r="T24" i="405"/>
  <c r="DG21" i="402"/>
  <c r="CC34" i="400"/>
  <c r="DD57" i="404"/>
  <c r="DB14" i="399"/>
  <c r="N76" i="402"/>
  <c r="V46" i="404"/>
  <c r="CS68" i="400"/>
  <c r="CN16" i="402"/>
  <c r="AK57" i="400"/>
  <c r="CV41" i="407"/>
  <c r="CE17" i="402"/>
  <c r="BF21" i="404"/>
  <c r="BO21" i="402"/>
  <c r="DC14" i="400"/>
  <c r="DD34" i="405"/>
  <c r="BB46" i="407"/>
  <c r="AP51"/>
  <c r="BD76" i="405"/>
  <c r="CQ21" i="404"/>
  <c r="CU24" i="407"/>
  <c r="DG13" i="402"/>
  <c r="DE45" i="401"/>
  <c r="BI43" i="405"/>
  <c r="AW66" i="399"/>
  <c r="AD37" i="401"/>
  <c r="CN17" i="399"/>
  <c r="O21"/>
  <c r="BF79" i="406"/>
  <c r="CZ9"/>
  <c r="T57" i="407"/>
  <c r="AT79" i="406"/>
  <c r="AG43"/>
  <c r="BK41" i="400"/>
  <c r="BP49" i="404"/>
  <c r="DE66"/>
  <c r="BO85" i="402"/>
  <c r="CF53" i="400"/>
  <c r="AG37" i="403"/>
  <c r="T51" i="399"/>
  <c r="BC52" i="400"/>
  <c r="CW66" i="406"/>
  <c r="AX62" i="404"/>
  <c r="CB41" i="402"/>
  <c r="R52" i="400"/>
  <c r="DM17"/>
  <c r="CL79" i="405"/>
  <c r="Y53" i="406"/>
  <c r="BF49" i="400"/>
  <c r="AM53"/>
  <c r="H36" i="406"/>
  <c r="CM44" i="400"/>
  <c r="K76" i="401"/>
  <c r="DD37" i="400"/>
  <c r="N51" i="401"/>
  <c r="AO46" i="400"/>
  <c r="BY45"/>
  <c r="DK76"/>
  <c r="AI24"/>
  <c r="BV79" i="403"/>
  <c r="BW41" i="401"/>
  <c r="DD62" i="403"/>
  <c r="BC49"/>
  <c r="AE36" i="405"/>
  <c r="CP79" i="399"/>
  <c r="CJ66" i="403"/>
  <c r="BC25" i="405"/>
  <c r="AX45" i="400"/>
  <c r="AZ77" i="404"/>
  <c r="G21" i="402"/>
  <c r="CB86" i="400"/>
  <c r="DE15" i="404"/>
  <c r="BW62" i="399"/>
  <c r="DH66" i="400"/>
  <c r="N79" i="401"/>
  <c r="AQ37" i="403"/>
  <c r="CC41" i="405"/>
  <c r="DA43" i="407"/>
  <c r="CO57" i="400"/>
  <c r="CG76"/>
  <c r="CY16"/>
  <c r="CW13" i="403"/>
  <c r="CF36" i="404"/>
  <c r="AP49" i="405"/>
  <c r="BL24" i="402"/>
  <c r="CI25" i="405"/>
  <c r="V36" i="399"/>
  <c r="BO57" i="405"/>
  <c r="BY68" i="404"/>
  <c r="DL85" i="400"/>
  <c r="AG34" i="402"/>
  <c r="CW24" i="400"/>
  <c r="AG44"/>
  <c r="DF34" i="404"/>
  <c r="BD66" i="405"/>
  <c r="BH44" i="403"/>
  <c r="DB15" i="401"/>
  <c r="AB68" i="407"/>
  <c r="AT36" i="403"/>
  <c r="BH44" i="404"/>
  <c r="DI66" i="401"/>
  <c r="BB53"/>
  <c r="AY25" i="399"/>
  <c r="M53"/>
  <c r="AI21" i="405"/>
  <c r="CW57" i="400"/>
  <c r="BA25" i="399"/>
  <c r="AF49"/>
  <c r="CY51"/>
  <c r="AI36"/>
  <c r="CZ15"/>
  <c r="CJ53" i="400"/>
  <c r="BV43" i="401"/>
  <c r="CK25" i="405"/>
  <c r="DC85"/>
  <c r="BY43" i="404"/>
  <c r="CY13"/>
  <c r="CA57" i="401"/>
  <c r="AB52"/>
  <c r="BV86" i="404"/>
  <c r="AZ57" i="406"/>
  <c r="BI53" i="405"/>
  <c r="AJ68"/>
  <c r="BH43"/>
  <c r="CA79" i="402"/>
  <c r="CN21"/>
  <c r="BG44" i="404"/>
  <c r="BZ62" i="403"/>
  <c r="AU41" i="399"/>
  <c r="CB14" i="402"/>
  <c r="DG86" i="400"/>
  <c r="BF46" i="401"/>
  <c r="DB25" i="402"/>
  <c r="CJ52"/>
  <c r="AU76" i="401"/>
  <c r="DG85" i="399"/>
  <c r="N76" i="405"/>
  <c r="DD44" i="402"/>
  <c r="DL36" i="403"/>
  <c r="CK34" i="405"/>
  <c r="CW17" i="406"/>
  <c r="CQ76" i="407"/>
  <c r="CG45" i="403"/>
  <c r="AY85" i="399"/>
  <c r="DB86" i="400"/>
  <c r="DF62" i="406"/>
  <c r="AH37" i="399"/>
  <c r="DI45" i="405"/>
  <c r="CD36" i="401"/>
  <c r="CL66" i="402"/>
  <c r="CR21" i="400"/>
  <c r="AG66" i="407"/>
  <c r="CE17" i="403"/>
  <c r="BO25" i="401"/>
  <c r="CY13" i="402"/>
  <c r="AP24"/>
  <c r="DA34"/>
  <c r="AP36"/>
  <c r="Z57" i="399"/>
  <c r="AZ36" i="402"/>
  <c r="BA43" i="400"/>
  <c r="M57"/>
  <c r="V21" i="402"/>
  <c r="AO66" i="400"/>
  <c r="Z45" i="399"/>
  <c r="CL79" i="403"/>
  <c r="CN43" i="404"/>
  <c r="CZ57" i="399"/>
  <c r="AZ62"/>
  <c r="CH57" i="400"/>
  <c r="H79" i="399"/>
  <c r="BJ43" i="406"/>
  <c r="CW44" i="399"/>
  <c r="CT16" i="400"/>
  <c r="AU34" i="402"/>
  <c r="CX85" i="403"/>
  <c r="AB45" i="399"/>
  <c r="DA45"/>
  <c r="BA34" i="405"/>
  <c r="BX85" i="404"/>
  <c r="J37" i="400"/>
  <c r="CH37" i="402"/>
  <c r="AX25" i="401"/>
  <c r="CJ68"/>
  <c r="CF41" i="400"/>
  <c r="CO51" i="403"/>
  <c r="CY62" i="405"/>
  <c r="DL53" i="400"/>
  <c r="BF24" i="405"/>
  <c r="DJ45" i="399"/>
  <c r="CE53" i="402"/>
  <c r="CC66" i="406"/>
  <c r="BZ86" i="399"/>
  <c r="CL36" i="401"/>
  <c r="BP76" i="400"/>
  <c r="CV37"/>
  <c r="CB57" i="403"/>
  <c r="CK15" i="405"/>
  <c r="BY49" i="402"/>
  <c r="CO24" i="405"/>
  <c r="DM43" i="407"/>
  <c r="DJ34" i="404"/>
  <c r="CI41" i="407"/>
  <c r="DD9"/>
  <c r="M76" i="406"/>
  <c r="CD52" i="404"/>
  <c r="AO62" i="406"/>
  <c r="T37"/>
  <c r="AH57" i="400"/>
  <c r="AI49" i="402"/>
  <c r="CG45" i="401"/>
  <c r="CZ12"/>
  <c r="CN21" i="404"/>
  <c r="L43" i="402"/>
  <c r="CC66" i="405"/>
  <c r="AI25" i="404"/>
  <c r="BG51" i="402"/>
  <c r="BP40" i="399"/>
  <c r="BJ86" i="402"/>
  <c r="BH62" i="406"/>
  <c r="CJ45" i="400"/>
  <c r="DI13"/>
  <c r="DF86"/>
  <c r="AE53" i="403"/>
  <c r="DC21" i="402"/>
  <c r="CU15" i="399"/>
  <c r="Y66" i="405"/>
  <c r="CX79" i="400"/>
  <c r="CG37" i="403"/>
  <c r="DB53" i="404"/>
  <c r="AP52" i="407"/>
  <c r="AI68" i="400"/>
  <c r="CC41" i="399"/>
  <c r="CE9"/>
  <c r="DE15" i="400"/>
  <c r="DF53" i="402"/>
  <c r="AU85" i="399"/>
  <c r="CM53"/>
  <c r="BX53" i="400"/>
  <c r="BF79" i="399"/>
  <c r="AA51" i="400"/>
  <c r="AM24" i="401"/>
  <c r="CF41" i="399"/>
  <c r="CG44" i="402"/>
  <c r="DI41" i="405"/>
  <c r="DF76" i="402"/>
  <c r="BV36" i="400"/>
  <c r="CJ21" i="401"/>
  <c r="AJ41" i="402"/>
  <c r="DA79" i="403"/>
  <c r="BB76" i="400"/>
  <c r="BY21" i="406"/>
  <c r="BF76" i="401"/>
  <c r="AG45" i="400"/>
  <c r="AV37" i="404"/>
  <c r="DH49" i="403"/>
  <c r="DF24" i="406"/>
  <c r="K51" i="407"/>
  <c r="BL86" i="406"/>
  <c r="CV76" i="405"/>
  <c r="CX41" i="406"/>
  <c r="CA37" i="399"/>
  <c r="CF85"/>
  <c r="N53" i="407"/>
  <c r="BI44" i="406"/>
  <c r="CQ25" i="405"/>
  <c r="CW46" i="400"/>
  <c r="CS66" i="402"/>
  <c r="CK34" i="403"/>
  <c r="CV85" i="400"/>
  <c r="AE49" i="402"/>
  <c r="AL66" i="403"/>
  <c r="CS24" i="402"/>
  <c r="CA34"/>
  <c r="AL52"/>
  <c r="CZ85" i="404"/>
  <c r="CN79" i="399"/>
  <c r="CU79" i="405"/>
  <c r="CQ41" i="402"/>
  <c r="S57" i="403"/>
  <c r="BY68" i="399"/>
  <c r="DC34" i="401"/>
  <c r="CO57" i="406"/>
  <c r="CT9" i="400"/>
  <c r="AW36" i="405"/>
  <c r="CM9" i="402"/>
  <c r="CY46" i="404"/>
  <c r="BI76" i="402"/>
  <c r="DG53" i="399"/>
  <c r="DH45" i="402"/>
  <c r="AM68"/>
  <c r="AP24" i="403"/>
  <c r="DH43" i="402"/>
  <c r="BK52" i="403"/>
  <c r="BJ36" i="399"/>
  <c r="DE79" i="400"/>
  <c r="CR34" i="404"/>
  <c r="BL77" i="399"/>
  <c r="CH17" i="404"/>
  <c r="DA76"/>
  <c r="CR9" i="405"/>
  <c r="AT76" i="400"/>
  <c r="K25" i="404"/>
  <c r="K34" i="402"/>
  <c r="DM44"/>
  <c r="CF53" i="403"/>
  <c r="CJ41" i="400"/>
  <c r="AY51" i="401"/>
  <c r="BV86" i="400"/>
  <c r="BG41"/>
  <c r="H76" i="405"/>
  <c r="DA43" i="399"/>
  <c r="DH37"/>
  <c r="AO45" i="402"/>
  <c r="CD49" i="406"/>
  <c r="AV66" i="399"/>
  <c r="DF37" i="403"/>
  <c r="CZ62" i="402"/>
  <c r="AX36" i="399"/>
  <c r="N68" i="407"/>
  <c r="CL62" i="402"/>
  <c r="AH68" i="399"/>
  <c r="AW49" i="407"/>
  <c r="CZ17" i="403"/>
  <c r="BE53" i="401"/>
  <c r="CX51" i="404"/>
  <c r="CI44" i="401"/>
  <c r="CN16" i="399"/>
  <c r="DE37" i="402"/>
  <c r="CS85" i="404"/>
  <c r="AX68" i="406"/>
  <c r="CN44" i="400"/>
  <c r="CU41" i="404"/>
  <c r="CW21" i="401"/>
  <c r="CK76" i="403"/>
  <c r="CO52" i="400"/>
  <c r="CE43" i="404"/>
  <c r="BD24" i="400"/>
  <c r="DF85" i="402"/>
  <c r="N21" i="401"/>
  <c r="CK68" i="404"/>
  <c r="AG53"/>
  <c r="CZ25" i="401"/>
  <c r="DE62" i="399"/>
  <c r="BO36" i="400"/>
  <c r="CZ62" i="403"/>
  <c r="CP34" i="401"/>
  <c r="DK52" i="404"/>
  <c r="N36" i="403"/>
  <c r="DI14" i="401"/>
  <c r="BW36" i="405"/>
  <c r="Y49"/>
  <c r="AQ66" i="400"/>
  <c r="DH15" i="403"/>
  <c r="BD41" i="404"/>
  <c r="AK36" i="406"/>
  <c r="CO46" i="400"/>
  <c r="CA13" i="402"/>
  <c r="BA53" i="404"/>
  <c r="CE43" i="403"/>
  <c r="AA77"/>
  <c r="CP66" i="402"/>
  <c r="CC85"/>
  <c r="CM44" i="404"/>
  <c r="CO76" i="403"/>
  <c r="BD68" i="399"/>
  <c r="AX68" i="400"/>
  <c r="CL53" i="405"/>
  <c r="AQ76" i="400"/>
  <c r="AM85" i="401"/>
  <c r="CW41" i="399"/>
  <c r="CA9" i="403"/>
  <c r="BF25" i="402"/>
  <c r="BF66" i="403"/>
  <c r="H25" i="406"/>
  <c r="CX41" i="403"/>
  <c r="CO52" i="399"/>
  <c r="CE49" i="405"/>
  <c r="CM68" i="402"/>
  <c r="AZ37" i="400"/>
  <c r="CC24" i="406"/>
  <c r="CA36" i="402"/>
  <c r="CQ52" i="404"/>
  <c r="CO14" i="402"/>
  <c r="CV21" i="407"/>
  <c r="R51" i="400"/>
  <c r="DB57" i="406"/>
  <c r="N53" i="400"/>
  <c r="CT79" i="404"/>
  <c r="DE21" i="403"/>
  <c r="U37" i="404"/>
  <c r="DF16" i="400"/>
  <c r="CN16" i="405"/>
  <c r="CI79" i="399"/>
  <c r="BE53" i="400"/>
  <c r="BB57" i="399"/>
  <c r="CF16" i="405"/>
  <c r="CA49"/>
  <c r="AZ52"/>
  <c r="AW37" i="399"/>
  <c r="BJ21" i="403"/>
  <c r="AN49" i="404"/>
  <c r="AY68" i="399"/>
  <c r="DE13"/>
  <c r="AF51" i="404"/>
  <c r="G52" i="402"/>
  <c r="AJ51" i="399"/>
  <c r="R62" i="403"/>
  <c r="CD52"/>
  <c r="CV41" i="404"/>
  <c r="AM79" i="400"/>
  <c r="K36" i="402"/>
  <c r="AM43" i="399"/>
  <c r="K85" i="400"/>
  <c r="CS25" i="406"/>
  <c r="AZ52" i="401"/>
  <c r="DF86" i="399"/>
  <c r="BC66" i="400"/>
  <c r="AI62" i="401"/>
  <c r="AW51" i="406"/>
  <c r="CM15" i="407"/>
  <c r="CX21" i="403"/>
  <c r="R43" i="406"/>
  <c r="CW14" i="400"/>
  <c r="CC43"/>
  <c r="L57" i="399"/>
  <c r="BC37" i="403"/>
  <c r="CS44" i="401"/>
  <c r="DD52" i="405"/>
  <c r="AJ25"/>
  <c r="BZ51" i="401"/>
  <c r="AY41" i="400"/>
  <c r="CF37" i="399"/>
  <c r="CL86" i="405"/>
  <c r="CS57" i="406"/>
  <c r="M24"/>
  <c r="BB24" i="407"/>
  <c r="AP85" i="405"/>
  <c r="CY53" i="404"/>
  <c r="BA53" i="405"/>
  <c r="CI66" i="407"/>
  <c r="DB13"/>
  <c r="BY46" i="399"/>
  <c r="CE53" i="404"/>
  <c r="AT53"/>
  <c r="CK79" i="406"/>
  <c r="BJ79"/>
  <c r="DL46" i="399"/>
  <c r="BP52" i="402"/>
  <c r="CK66" i="407"/>
  <c r="CZ46" i="405"/>
  <c r="CY25" i="406"/>
  <c r="DA21" i="402"/>
  <c r="AX49" i="407"/>
  <c r="AW79" i="406"/>
  <c r="BG45" i="402"/>
  <c r="N37" i="400"/>
  <c r="L21" i="405"/>
  <c r="AL62" i="404"/>
  <c r="M46" i="405"/>
  <c r="DM62" i="403"/>
  <c r="G85" i="402"/>
  <c r="DM53"/>
  <c r="AJ36" i="400"/>
  <c r="K62" i="404"/>
  <c r="AX85" i="402"/>
  <c r="BF85" i="404"/>
  <c r="DD24" i="401"/>
  <c r="BG79" i="403"/>
  <c r="AX77" i="400"/>
  <c r="CE86" i="403"/>
  <c r="AL77" i="402"/>
  <c r="AK68" i="400"/>
  <c r="S68" i="407"/>
  <c r="DL76" i="399"/>
  <c r="DF46" i="403"/>
  <c r="AX46" i="402"/>
  <c r="DB76" i="400"/>
  <c r="CU37" i="402"/>
  <c r="CU17"/>
  <c r="DH24" i="399"/>
  <c r="AG68" i="403"/>
  <c r="BB51" i="402"/>
  <c r="AC66" i="406"/>
  <c r="CC25"/>
  <c r="AV25" i="405"/>
  <c r="DA13"/>
  <c r="L21" i="406"/>
  <c r="CR41" i="405"/>
  <c r="DK53"/>
  <c r="AQ49" i="404"/>
  <c r="CE12" i="402"/>
  <c r="CI37" i="400"/>
  <c r="AT51" i="401"/>
  <c r="CO14" i="399"/>
  <c r="AH79" i="400"/>
  <c r="CP43" i="406"/>
  <c r="CA25" i="403"/>
  <c r="BJ36" i="401"/>
  <c r="CE62" i="400"/>
  <c r="AP37" i="405"/>
  <c r="BZ41"/>
  <c r="CM45" i="400"/>
  <c r="DI49" i="401"/>
  <c r="AY41" i="407"/>
  <c r="AM51" i="406"/>
  <c r="BB25" i="400"/>
  <c r="AQ46" i="404"/>
  <c r="AE62" i="402"/>
  <c r="CC45" i="406"/>
  <c r="CI62" i="404"/>
  <c r="AV77" i="405"/>
  <c r="AV36" i="403"/>
  <c r="DD66" i="401"/>
  <c r="BK36" i="406"/>
  <c r="BB45" i="399"/>
  <c r="K21" i="406"/>
  <c r="BH86" i="399"/>
  <c r="L79" i="400"/>
  <c r="AZ43" i="401"/>
  <c r="S57" i="400"/>
  <c r="CC43" i="402"/>
  <c r="CW43" i="405"/>
  <c r="DK85"/>
  <c r="CS41" i="400"/>
  <c r="DI41" i="402"/>
  <c r="DJ85" i="401"/>
  <c r="CB85" i="400"/>
  <c r="CI43" i="401"/>
  <c r="DD62"/>
  <c r="AU44" i="399"/>
  <c r="CM85" i="405"/>
  <c r="AT41" i="400"/>
  <c r="DD52" i="403"/>
  <c r="AD34" i="406"/>
  <c r="BL77" i="405"/>
  <c r="DF53" i="406"/>
  <c r="AI24" i="407"/>
  <c r="DM37" i="404"/>
  <c r="K79" i="405"/>
  <c r="DA37" i="407"/>
  <c r="CV45" i="400"/>
  <c r="CM79" i="404"/>
  <c r="CL86" i="400"/>
  <c r="AP36"/>
  <c r="BH37" i="399"/>
  <c r="CP25" i="403"/>
  <c r="BB51" i="405"/>
  <c r="AM66" i="402"/>
  <c r="AM85" i="400"/>
  <c r="BI24" i="405"/>
  <c r="CP76" i="400"/>
  <c r="CJ15" i="405"/>
  <c r="DE53" i="400"/>
  <c r="CS25" i="403"/>
  <c r="AY41" i="401"/>
  <c r="AU79" i="406"/>
  <c r="BA21" i="400"/>
  <c r="CX49" i="399"/>
  <c r="DM37" i="402"/>
  <c r="CP24"/>
  <c r="CZ79" i="401"/>
  <c r="S21" i="402"/>
  <c r="CR53" i="401"/>
  <c r="BI76"/>
  <c r="AG25" i="404"/>
  <c r="CK21" i="402"/>
  <c r="CT51"/>
  <c r="CN57" i="404"/>
  <c r="CA66" i="400"/>
  <c r="DH68" i="404"/>
  <c r="BJ77" i="399"/>
  <c r="AK57" i="403"/>
  <c r="CK13" i="407"/>
  <c r="BE53" i="404"/>
  <c r="L52" i="399"/>
  <c r="CE17" i="406"/>
  <c r="CB24" i="403"/>
  <c r="DH25" i="399"/>
  <c r="DC25" i="403"/>
  <c r="BY25" i="401"/>
  <c r="CQ79"/>
  <c r="CC37" i="399"/>
  <c r="CP57" i="400"/>
  <c r="AY34" i="403"/>
  <c r="AY76"/>
  <c r="AQ37" i="401"/>
  <c r="BB62"/>
  <c r="AO76" i="399"/>
  <c r="AG66" i="401"/>
  <c r="V76" i="400"/>
  <c r="BW41" i="405"/>
  <c r="BH24" i="403"/>
  <c r="AW53" i="402"/>
  <c r="DA76" i="403"/>
  <c r="DH15" i="405"/>
  <c r="AD41" i="403"/>
  <c r="AT25"/>
  <c r="CO21"/>
  <c r="BD85" i="405"/>
  <c r="AN24" i="401"/>
  <c r="CR49" i="404"/>
  <c r="CL9" i="400"/>
  <c r="AA24" i="401"/>
  <c r="DK37" i="399"/>
  <c r="CL43"/>
  <c r="CO44"/>
  <c r="BX49" i="403"/>
  <c r="CW52" i="401"/>
  <c r="DM17" i="399"/>
  <c r="BJ57" i="403"/>
  <c r="CU34"/>
  <c r="CL21" i="402"/>
  <c r="V57" i="403"/>
  <c r="K37" i="399"/>
  <c r="CB13" i="402"/>
  <c r="BI37" i="401"/>
  <c r="BP49" i="403"/>
  <c r="AQ49" i="400"/>
  <c r="CU46" i="402"/>
  <c r="CR36"/>
  <c r="DL13" i="399"/>
  <c r="T36" i="401"/>
  <c r="BD85" i="399"/>
  <c r="DG44" i="403"/>
  <c r="CS15" i="406"/>
  <c r="DF37" i="404"/>
  <c r="DC43" i="400"/>
  <c r="CY36" i="403"/>
  <c r="DD25" i="401"/>
  <c r="BJ34" i="403"/>
  <c r="CW41"/>
  <c r="AI36" i="401"/>
  <c r="CJ14" i="400"/>
  <c r="G79" i="402"/>
  <c r="CR85" i="403"/>
  <c r="CE37" i="405"/>
  <c r="BX36" i="406"/>
  <c r="CU16" i="403"/>
  <c r="N34"/>
  <c r="BJ85"/>
  <c r="CB24" i="400"/>
  <c r="DB66"/>
  <c r="BC36" i="405"/>
  <c r="DI21" i="399"/>
  <c r="AU62" i="406"/>
  <c r="N57" i="404"/>
  <c r="AE53" i="399"/>
  <c r="DE66" i="405"/>
  <c r="CC36" i="403"/>
  <c r="DE36" i="405"/>
  <c r="BI79" i="403"/>
  <c r="BK21" i="405"/>
  <c r="CI13" i="406"/>
  <c r="CY15"/>
  <c r="CJ14" i="407"/>
  <c r="CF51" i="402"/>
  <c r="BP41" i="407"/>
  <c r="AT53" i="406"/>
  <c r="CN49" i="404"/>
  <c r="DF53" i="405"/>
  <c r="CC36" i="407"/>
  <c r="BC43"/>
  <c r="CE34" i="403"/>
  <c r="BZ85" i="402"/>
  <c r="BE37" i="404"/>
  <c r="BK52" i="399"/>
  <c r="AY76"/>
  <c r="CS68" i="404"/>
  <c r="BL57"/>
  <c r="G62" i="407"/>
  <c r="BG66" i="404"/>
  <c r="AF36" i="407"/>
  <c r="CA86"/>
  <c r="BG37" i="401"/>
  <c r="AD52" i="400"/>
  <c r="CR45" i="402"/>
  <c r="AO49" i="401"/>
  <c r="DD45" i="407"/>
  <c r="CR76" i="402"/>
  <c r="BJ49" i="404"/>
  <c r="AF77"/>
  <c r="BY36" i="403"/>
  <c r="AV51" i="406"/>
  <c r="AG49" i="400"/>
  <c r="BB24" i="403"/>
  <c r="AM44" i="402"/>
  <c r="AF49" i="405"/>
  <c r="CJ68" i="402"/>
  <c r="CQ85" i="400"/>
  <c r="CR36" i="401"/>
  <c r="DD37" i="403"/>
  <c r="H25" i="399"/>
  <c r="G21" i="403"/>
  <c r="Z57" i="406"/>
  <c r="Z76" i="403"/>
  <c r="CI62" i="399"/>
  <c r="CC68" i="402"/>
  <c r="T25" i="400"/>
  <c r="CG12"/>
  <c r="BE79" i="404"/>
  <c r="AA43" i="405"/>
  <c r="DI21" i="403"/>
  <c r="AP44" i="400"/>
  <c r="CK43" i="399"/>
  <c r="AE57" i="401"/>
  <c r="DM62" i="400"/>
  <c r="BO51" i="405"/>
  <c r="CP45" i="399"/>
  <c r="DB14" i="401"/>
  <c r="BA76"/>
  <c r="CD14" i="399"/>
  <c r="AK52" i="405"/>
  <c r="DI46" i="401"/>
  <c r="CY25" i="399"/>
  <c r="BE76" i="401"/>
  <c r="CE37" i="402"/>
  <c r="CF36" i="407"/>
  <c r="CJ25" i="406"/>
  <c r="CE15" i="404"/>
  <c r="DL62" i="407"/>
  <c r="CP24" i="406"/>
  <c r="DL17" i="402"/>
  <c r="DF43" i="406"/>
  <c r="AE57" i="407"/>
  <c r="BZ68" i="400"/>
  <c r="CW52" i="403"/>
  <c r="BZ52" i="404"/>
  <c r="CL24" i="403"/>
  <c r="DK62" i="401"/>
  <c r="V85" i="407"/>
  <c r="CN14" i="401"/>
  <c r="CF86" i="405"/>
  <c r="CJ53" i="401"/>
  <c r="Y51" i="399"/>
  <c r="DH43" i="403"/>
  <c r="M37" i="406"/>
  <c r="N34" i="401"/>
  <c r="AK52"/>
  <c r="CN79" i="403"/>
  <c r="AI52" i="406"/>
  <c r="CN13" i="402"/>
  <c r="DD46" i="405"/>
  <c r="CQ17"/>
  <c r="CM66" i="399"/>
  <c r="CJ51" i="407"/>
  <c r="CN34" i="400"/>
  <c r="S43" i="404"/>
  <c r="BC43"/>
  <c r="AC43" i="399"/>
  <c r="AM24" i="403"/>
  <c r="AK36" i="405"/>
  <c r="CI45" i="403"/>
  <c r="BJ41" i="400"/>
  <c r="CI25" i="401"/>
  <c r="AZ36" i="403"/>
  <c r="AE51" i="401"/>
  <c r="AA79" i="405"/>
  <c r="CQ62"/>
  <c r="CV45" i="401"/>
  <c r="BP45" i="399"/>
  <c r="DK51" i="402"/>
  <c r="BF79" i="401"/>
  <c r="CI86" i="402"/>
  <c r="DL17" i="400"/>
  <c r="CJ41" i="405"/>
  <c r="AF46" i="407"/>
  <c r="CC34" i="403"/>
  <c r="BF34" i="402"/>
  <c r="CS21"/>
  <c r="H25" i="404"/>
  <c r="CJ43" i="406"/>
  <c r="DB44" i="400"/>
  <c r="AG21" i="407"/>
  <c r="L25" i="402"/>
  <c r="CD13" i="407"/>
  <c r="AN24" i="404"/>
  <c r="AO46" i="405"/>
  <c r="BX51" i="401"/>
  <c r="CD17" i="403"/>
  <c r="DE25" i="399"/>
  <c r="BP24" i="400"/>
  <c r="DM14"/>
  <c r="DA76"/>
  <c r="CL68" i="405"/>
  <c r="L53"/>
  <c r="AW24" i="402"/>
  <c r="AK68" i="403"/>
  <c r="CL51" i="401"/>
  <c r="AL46" i="399"/>
  <c r="H24"/>
  <c r="CY9"/>
  <c r="CA49" i="404"/>
  <c r="AU34" i="401"/>
  <c r="CU49" i="405"/>
  <c r="AZ37" i="404"/>
  <c r="AF62" i="400"/>
  <c r="AQ46"/>
  <c r="DB16" i="403"/>
  <c r="CM13"/>
  <c r="DI36" i="401"/>
  <c r="AF44" i="403"/>
  <c r="CY51" i="400"/>
  <c r="CT45" i="407"/>
  <c r="DD62"/>
  <c r="V85" i="399"/>
  <c r="DC37" i="402"/>
  <c r="CH36"/>
  <c r="AW44" i="400"/>
  <c r="CY52" i="399"/>
  <c r="BW79" i="404"/>
  <c r="AF36" i="406"/>
  <c r="CY62" i="400"/>
  <c r="CF62" i="401"/>
  <c r="AF68"/>
  <c r="AH79" i="403"/>
  <c r="CN15" i="402"/>
  <c r="CH17" i="405"/>
  <c r="DC12" i="401"/>
  <c r="AD53" i="403"/>
  <c r="BZ66"/>
  <c r="K76" i="407"/>
  <c r="BZ51" i="399"/>
  <c r="AO52" i="400"/>
  <c r="BY76" i="399"/>
  <c r="BV49" i="404"/>
  <c r="CT79" i="399"/>
  <c r="AD53"/>
  <c r="CL14" i="401"/>
  <c r="AX52" i="400"/>
  <c r="BA76" i="406"/>
  <c r="BC36" i="399"/>
  <c r="DA16" i="403"/>
  <c r="CC17" i="402"/>
  <c r="CV17" i="406"/>
  <c r="BW86" i="404"/>
  <c r="CD66" i="400"/>
  <c r="AJ44" i="407"/>
  <c r="AA45" i="403"/>
  <c r="CM15" i="404"/>
  <c r="CZ36" i="402"/>
  <c r="CB12" i="399"/>
  <c r="DF37" i="405"/>
  <c r="BB66" i="400"/>
  <c r="BD45" i="401"/>
  <c r="DA85" i="406"/>
  <c r="BA36" i="400"/>
  <c r="U37" i="405"/>
  <c r="CB15" i="404"/>
  <c r="BI34"/>
  <c r="BE77" i="405"/>
  <c r="AD68" i="403"/>
  <c r="DA12" i="405"/>
  <c r="N51" i="403"/>
  <c r="CN85" i="399"/>
  <c r="DF66" i="401"/>
  <c r="DM15"/>
  <c r="DG57" i="400"/>
  <c r="AA79"/>
  <c r="DL62" i="401"/>
  <c r="Z21" i="403"/>
  <c r="AV68" i="402"/>
  <c r="AU77" i="400"/>
  <c r="DM85" i="404"/>
  <c r="BG53" i="400"/>
  <c r="CM76" i="402"/>
  <c r="BC57" i="400"/>
  <c r="CE15" i="403"/>
  <c r="CN49" i="400"/>
  <c r="BH41" i="403"/>
  <c r="DG45" i="400"/>
  <c r="DI52" i="403"/>
  <c r="AZ66" i="406"/>
  <c r="CL86" i="401"/>
  <c r="CS25" i="402"/>
  <c r="DJ36" i="399"/>
  <c r="CQ53" i="405"/>
  <c r="CH34" i="404"/>
  <c r="CS21" i="401"/>
  <c r="CO12" i="404"/>
  <c r="CF36" i="400"/>
  <c r="Q25" i="405"/>
  <c r="CU21" i="402"/>
  <c r="CC51" i="405"/>
  <c r="DF24" i="401"/>
  <c r="AV76" i="403"/>
  <c r="BX49" i="401"/>
  <c r="CZ41" i="400"/>
  <c r="CZ49" i="406"/>
  <c r="CQ36" i="405"/>
  <c r="CR45" i="400"/>
  <c r="CH62" i="399"/>
  <c r="CO66" i="400"/>
  <c r="AL34" i="402"/>
  <c r="Z41" i="404"/>
  <c r="BP34" i="402"/>
  <c r="AO57" i="400"/>
  <c r="AP57" i="399"/>
  <c r="CJ52" i="403"/>
  <c r="CJ15"/>
  <c r="AW44" i="405"/>
  <c r="CZ76" i="400"/>
  <c r="CU43" i="407"/>
  <c r="T85" i="404"/>
  <c r="DH45" i="405"/>
  <c r="AM24"/>
  <c r="CF37" i="406"/>
  <c r="CM49" i="403"/>
  <c r="DJ9" i="404"/>
  <c r="DI15" i="403"/>
  <c r="CS79" i="399"/>
  <c r="DH37" i="400"/>
  <c r="DH66" i="405"/>
  <c r="AU66" i="403"/>
  <c r="AO46" i="404"/>
  <c r="AJ52" i="407"/>
  <c r="AN66" i="402"/>
  <c r="CI43" i="399"/>
  <c r="L66"/>
  <c r="CP49"/>
  <c r="AZ34" i="404"/>
  <c r="AV62" i="405"/>
  <c r="DE12" i="399"/>
  <c r="CD57" i="404"/>
  <c r="BL52" i="401"/>
  <c r="CQ15" i="403"/>
  <c r="CW24" i="401"/>
  <c r="AT36"/>
  <c r="CX17" i="403"/>
  <c r="BV49" i="402"/>
  <c r="AE43" i="399"/>
  <c r="CI49" i="406"/>
  <c r="BD66" i="403"/>
  <c r="CL68" i="404"/>
  <c r="AD25" i="406"/>
  <c r="CQ53" i="404"/>
  <c r="AF57" i="401"/>
  <c r="DA41"/>
  <c r="AK85"/>
  <c r="AV41" i="399"/>
  <c r="AB51" i="403"/>
  <c r="CX45" i="401"/>
  <c r="CN52" i="399"/>
  <c r="N36" i="400"/>
  <c r="CJ43" i="404"/>
  <c r="BX53" i="403"/>
  <c r="AJ43" i="407"/>
  <c r="CB68" i="401"/>
  <c r="DI12" i="405"/>
  <c r="CS36" i="402"/>
  <c r="CG37" i="401"/>
  <c r="AN45" i="399"/>
  <c r="DM66" i="407"/>
  <c r="H57" i="406"/>
  <c r="CJ52" i="407"/>
  <c r="AT34" i="404"/>
  <c r="AX43" i="401"/>
  <c r="AO43" i="404"/>
  <c r="BL21" i="405"/>
  <c r="CQ21" i="402"/>
  <c r="BY52" i="406"/>
  <c r="AQ21" i="407"/>
  <c r="BE66" i="400"/>
  <c r="BG21" i="401"/>
  <c r="BB21" i="399"/>
  <c r="M46"/>
  <c r="AE68" i="403"/>
  <c r="G85" i="401"/>
  <c r="BE51"/>
  <c r="AV57" i="404"/>
  <c r="AI85" i="403"/>
  <c r="N68" i="404"/>
  <c r="BA66" i="401"/>
  <c r="CO62" i="406"/>
  <c r="AO41" i="404"/>
  <c r="CK51" i="400"/>
  <c r="CL52"/>
  <c r="CM85" i="401"/>
  <c r="Z76" i="399"/>
  <c r="AD37" i="406"/>
  <c r="BI86" i="403"/>
  <c r="DC12" i="405"/>
  <c r="DD53" i="402"/>
  <c r="BY34"/>
  <c r="AV41" i="404"/>
  <c r="AT76" i="403"/>
  <c r="BA79" i="406"/>
  <c r="V25" i="405"/>
  <c r="DA24" i="402"/>
  <c r="BH49" i="404"/>
  <c r="CZ16" i="403"/>
  <c r="AQ79" i="404"/>
  <c r="DL37" i="407"/>
  <c r="DC62" i="399"/>
  <c r="DI37"/>
  <c r="L43" i="401"/>
  <c r="CF17" i="402"/>
  <c r="DM46" i="403"/>
  <c r="CP43" i="399"/>
  <c r="AZ36"/>
  <c r="CU43" i="401"/>
  <c r="CV44" i="402"/>
  <c r="CV12" i="399"/>
  <c r="AO34" i="400"/>
  <c r="CN36" i="403"/>
  <c r="K85" i="399"/>
  <c r="AV37"/>
  <c r="CC79" i="400"/>
  <c r="CM12" i="404"/>
  <c r="DG51" i="402"/>
  <c r="CY12" i="403"/>
  <c r="M25" i="399"/>
  <c r="AH57" i="403"/>
  <c r="AN68" i="402"/>
  <c r="Y53" i="399"/>
  <c r="AB53" i="401"/>
  <c r="CI68" i="399"/>
  <c r="BE57"/>
  <c r="CW9" i="405"/>
  <c r="DC14"/>
  <c r="DI57"/>
  <c r="AH53" i="406"/>
  <c r="CN66" i="405"/>
  <c r="BJ49" i="407"/>
  <c r="CH66" i="400"/>
  <c r="DM44"/>
  <c r="CO79" i="403"/>
  <c r="U24" i="400"/>
  <c r="BZ13" i="407"/>
  <c r="BC43" i="401"/>
  <c r="CU15" i="407"/>
  <c r="DJ43" i="401"/>
  <c r="CA16" i="405"/>
  <c r="DL16" i="400"/>
  <c r="AE66" i="405"/>
  <c r="DM44" i="399"/>
  <c r="DD41" i="400"/>
  <c r="G36" i="399"/>
  <c r="BG36" i="403"/>
  <c r="BP49" i="401"/>
  <c r="DA46" i="402"/>
  <c r="CY17" i="399"/>
  <c r="DH25" i="405"/>
  <c r="CJ15" i="402"/>
  <c r="CZ41" i="405"/>
  <c r="AW76" i="404"/>
  <c r="CJ86" i="399"/>
  <c r="S52" i="400"/>
  <c r="AJ43" i="404"/>
  <c r="CG34" i="399"/>
  <c r="BY37" i="404"/>
  <c r="AX68" i="403"/>
  <c r="BK34" i="407"/>
  <c r="DI24" i="399"/>
  <c r="DE44" i="400"/>
  <c r="AE66" i="402"/>
  <c r="CO86" i="404"/>
  <c r="T24" i="399"/>
  <c r="BY57" i="402"/>
  <c r="CZ62" i="399"/>
  <c r="DK49"/>
  <c r="BC41"/>
  <c r="DE62" i="404"/>
  <c r="DE76" i="399"/>
  <c r="S85" i="405"/>
  <c r="CE16" i="401"/>
  <c r="CX21" i="402"/>
  <c r="CR15" i="404"/>
  <c r="AE66" i="403"/>
  <c r="CP46" i="399"/>
  <c r="DC9" i="401"/>
  <c r="BZ68" i="402"/>
  <c r="DF14" i="401"/>
  <c r="CO79"/>
  <c r="BI45" i="400"/>
  <c r="DA68"/>
  <c r="DF86" i="406"/>
  <c r="DG12" i="402"/>
  <c r="DD36" i="403"/>
  <c r="S68"/>
  <c r="DM24" i="401"/>
  <c r="CC44" i="400"/>
  <c r="DI43" i="406"/>
  <c r="AW52" i="404"/>
  <c r="CJ86" i="402"/>
  <c r="AH76" i="400"/>
  <c r="G46" i="405"/>
  <c r="CY85" i="399"/>
  <c r="DJ43" i="403"/>
  <c r="AD52" i="399"/>
  <c r="AO76" i="400"/>
  <c r="AO62"/>
  <c r="H34" i="406"/>
  <c r="CJ36"/>
  <c r="CS12" i="399"/>
  <c r="H62" i="403"/>
  <c r="BK62" i="400"/>
  <c r="DC85" i="402"/>
  <c r="M36" i="400"/>
  <c r="DD76"/>
  <c r="CO53" i="401"/>
  <c r="AA45" i="399"/>
  <c r="DB68" i="402"/>
  <c r="CP44"/>
  <c r="DG49" i="399"/>
  <c r="DE79" i="404"/>
  <c r="AG41" i="399"/>
  <c r="CJ34" i="404"/>
  <c r="N52" i="400"/>
  <c r="P37" i="402"/>
  <c r="DF43" i="403"/>
  <c r="CX45" i="407"/>
  <c r="L34" i="402"/>
  <c r="CX57" i="401"/>
  <c r="AJ46" i="404"/>
  <c r="BY16" i="402"/>
  <c r="AD68" i="406"/>
  <c r="DC57" i="401"/>
  <c r="N46" i="406"/>
  <c r="BY53" i="399"/>
  <c r="DH44"/>
  <c r="AX41" i="402"/>
  <c r="BD86" i="407"/>
  <c r="AA76" i="405"/>
  <c r="DK41" i="407"/>
  <c r="DC9" i="406"/>
  <c r="DD46" i="399"/>
  <c r="CF25" i="400"/>
  <c r="AE36" i="406"/>
  <c r="DD14" i="402"/>
  <c r="DH13" i="399"/>
  <c r="BY45" i="401"/>
  <c r="Z46" i="399"/>
  <c r="BF62" i="405"/>
  <c r="AK51" i="402"/>
  <c r="CI13" i="404"/>
  <c r="DF43" i="400"/>
  <c r="DE51"/>
  <c r="AB76" i="404"/>
  <c r="Y68" i="402"/>
  <c r="CR43" i="404"/>
  <c r="DE25" i="405"/>
  <c r="CE86" i="401"/>
  <c r="BB52" i="400"/>
  <c r="CT43" i="406"/>
  <c r="CX51" i="400"/>
  <c r="AI34" i="405"/>
  <c r="AD53" i="407"/>
  <c r="DE34" i="405"/>
  <c r="CF37" i="404"/>
  <c r="DE14" i="403"/>
  <c r="AK53" i="405"/>
  <c r="CS21" i="399"/>
  <c r="AE37" i="400"/>
  <c r="S85" i="401"/>
  <c r="T62" i="406"/>
  <c r="CJ16" i="399"/>
  <c r="AO53" i="403"/>
  <c r="CU24" i="406"/>
  <c r="BZ16" i="405"/>
  <c r="DJ76" i="399"/>
  <c r="DH76" i="402"/>
  <c r="M66" i="406"/>
  <c r="G49"/>
  <c r="BH79" i="402"/>
  <c r="DI52" i="399"/>
  <c r="CK25" i="403"/>
  <c r="AJ76"/>
  <c r="DI68" i="399"/>
  <c r="BV76"/>
  <c r="BL79" i="403"/>
  <c r="BP51" i="399"/>
  <c r="G37" i="407"/>
  <c r="CR25"/>
  <c r="DI34" i="399"/>
  <c r="AH49"/>
  <c r="BC53" i="402"/>
  <c r="AV41" i="400"/>
  <c r="CS76" i="403"/>
  <c r="AP49" i="401"/>
  <c r="AI21" i="399"/>
  <c r="CT45" i="400"/>
  <c r="DJ79" i="404"/>
  <c r="AT85" i="399"/>
  <c r="BA85" i="403"/>
  <c r="BP53" i="407"/>
  <c r="CR12"/>
  <c r="AZ45" i="401"/>
  <c r="DA45" i="405"/>
  <c r="DM43" i="399"/>
  <c r="AK51" i="400"/>
  <c r="AT68"/>
  <c r="DM41" i="402"/>
  <c r="CR25" i="405"/>
  <c r="DB49" i="401"/>
  <c r="DL57" i="406"/>
  <c r="DG85" i="400"/>
  <c r="AN53"/>
  <c r="CT15" i="399"/>
  <c r="DI44" i="401"/>
  <c r="AW24" i="399"/>
  <c r="CC57" i="400"/>
  <c r="DF24" i="404"/>
  <c r="BY9" i="405"/>
  <c r="DM53" i="404"/>
  <c r="AH52" i="401"/>
  <c r="CX46" i="400"/>
  <c r="CG85" i="403"/>
  <c r="CH86" i="399"/>
  <c r="DF79"/>
  <c r="AJ36"/>
  <c r="BD41" i="403"/>
  <c r="DK37" i="404"/>
  <c r="DB49" i="406"/>
  <c r="CZ25" i="399"/>
  <c r="DC51" i="405"/>
  <c r="BI36" i="399"/>
  <c r="V34" i="401"/>
  <c r="AD76" i="406"/>
  <c r="Z36" i="402"/>
  <c r="CU13" i="401"/>
  <c r="DF13" i="403"/>
  <c r="CR66" i="404"/>
  <c r="CI41" i="401"/>
  <c r="CE66" i="402"/>
  <c r="AQ66" i="404"/>
  <c r="DD52" i="399"/>
  <c r="BL49" i="405"/>
  <c r="AT86"/>
  <c r="CC17" i="404"/>
  <c r="CR34" i="400"/>
  <c r="CX37" i="405"/>
  <c r="DB34" i="399"/>
  <c r="BE41" i="406"/>
  <c r="K76"/>
  <c r="CN9" i="399"/>
  <c r="CZ68" i="400"/>
  <c r="AH34"/>
  <c r="BD66" i="399"/>
  <c r="DL14" i="401"/>
  <c r="CQ46" i="403"/>
  <c r="AQ44" i="407"/>
  <c r="AE76" i="404"/>
  <c r="DL62" i="403"/>
  <c r="L57" i="405"/>
  <c r="CA37" i="403"/>
  <c r="BD37" i="407"/>
  <c r="BJ51" i="399"/>
  <c r="BC44" i="400"/>
  <c r="AA57" i="402"/>
  <c r="AI44" i="404"/>
  <c r="CU85" i="401"/>
  <c r="CJ25" i="399"/>
  <c r="CL43" i="402"/>
  <c r="AJ85"/>
  <c r="CR46" i="399"/>
  <c r="CB41" i="406"/>
  <c r="CZ36" i="400"/>
  <c r="AT37" i="403"/>
  <c r="DC34" i="402"/>
  <c r="AO49" i="403"/>
  <c r="BW86" i="399"/>
  <c r="BH46"/>
  <c r="CX36" i="404"/>
  <c r="DF62" i="403"/>
  <c r="DJ21" i="399"/>
  <c r="CZ85" i="402"/>
  <c r="BZ13" i="400"/>
  <c r="DF36" i="403"/>
  <c r="BP40" i="400"/>
  <c r="AL46" i="405"/>
  <c r="BG25" i="400"/>
  <c r="CQ51" i="402"/>
  <c r="Z43" i="400"/>
  <c r="CG52"/>
  <c r="BG57" i="399"/>
  <c r="CH13" i="400"/>
  <c r="BK24" i="405"/>
  <c r="CS46" i="401"/>
  <c r="CI51" i="402"/>
  <c r="CF37" i="405"/>
  <c r="BI25" i="403"/>
  <c r="AX53" i="399"/>
  <c r="AV44" i="400"/>
  <c r="BV85" i="402"/>
  <c r="CE79"/>
  <c r="BK21" i="401"/>
  <c r="CK86" i="405"/>
  <c r="CV16" i="403"/>
  <c r="DD13" i="400"/>
  <c r="BI62"/>
  <c r="CV68" i="399"/>
  <c r="AZ34" i="406"/>
  <c r="BA37" i="399"/>
  <c r="CG43" i="404"/>
  <c r="L66" i="400"/>
  <c r="AN44" i="405"/>
  <c r="BH49" i="403"/>
  <c r="AE66" i="401"/>
  <c r="CU66"/>
  <c r="BX76" i="405"/>
  <c r="BY9" i="403"/>
  <c r="CF36" i="401"/>
  <c r="AY52" i="399"/>
  <c r="AE41" i="404"/>
  <c r="BE57" i="405"/>
  <c r="BH21" i="400"/>
  <c r="BY41"/>
  <c r="BK46" i="401"/>
  <c r="BH25" i="402"/>
  <c r="AN68" i="406"/>
  <c r="DL51" i="401"/>
  <c r="AG44" i="403"/>
  <c r="AV34" i="400"/>
  <c r="CV79" i="404"/>
  <c r="CL46" i="401"/>
  <c r="DK15" i="400"/>
  <c r="BP76" i="405"/>
  <c r="AL52" i="407"/>
  <c r="M79" i="404"/>
  <c r="BK41" i="403"/>
  <c r="CS51" i="405"/>
  <c r="BX57" i="406"/>
  <c r="BG44" i="401"/>
  <c r="BB79" i="399"/>
  <c r="BH66" i="404"/>
  <c r="CQ34" i="402"/>
  <c r="M43" i="403"/>
  <c r="CY62"/>
  <c r="BF76" i="404"/>
  <c r="R57" i="403"/>
  <c r="AZ77" i="399"/>
  <c r="BC57" i="401"/>
  <c r="CQ52" i="399"/>
  <c r="DE86" i="405"/>
  <c r="AJ51"/>
  <c r="BL45" i="402"/>
  <c r="CS41" i="403"/>
  <c r="CG15" i="399"/>
  <c r="CT45" i="404"/>
  <c r="BA57" i="407"/>
  <c r="CV43" i="405"/>
  <c r="AN24" i="403"/>
  <c r="G57" i="399"/>
  <c r="M49"/>
  <c r="DC43" i="402"/>
  <c r="CQ9" i="400"/>
  <c r="N66" i="403"/>
  <c r="CT85" i="404"/>
  <c r="K36"/>
  <c r="Z44" i="399"/>
  <c r="AJ37" i="405"/>
  <c r="AO46" i="402"/>
  <c r="AF45" i="404"/>
  <c r="CN57" i="400"/>
  <c r="AY52" i="407"/>
  <c r="AY57" i="401"/>
  <c r="BK66" i="402"/>
  <c r="CY24" i="404"/>
  <c r="AE43"/>
  <c r="BA49"/>
  <c r="K76" i="400"/>
  <c r="V85" i="405"/>
  <c r="U25" i="403"/>
  <c r="AB34" i="399"/>
  <c r="AA46" i="400"/>
  <c r="AL45" i="402"/>
  <c r="CR62" i="404"/>
  <c r="BL76" i="406"/>
  <c r="CK79" i="403"/>
  <c r="H46" i="401"/>
  <c r="CH25" i="399"/>
  <c r="DC49" i="404"/>
  <c r="Z46" i="401"/>
  <c r="M21" i="405"/>
  <c r="CU24" i="401"/>
  <c r="DE25"/>
  <c r="BY57" i="407"/>
  <c r="BJ52" i="402"/>
  <c r="BI86" i="404"/>
  <c r="CU66"/>
  <c r="CH15" i="406"/>
  <c r="DH17" i="404"/>
  <c r="R53"/>
  <c r="CC44" i="407"/>
  <c r="AP66" i="405"/>
  <c r="AV68" i="400"/>
  <c r="Y41" i="407"/>
  <c r="DE76" i="401"/>
  <c r="DA15" i="404"/>
  <c r="CP53" i="405"/>
  <c r="DH85" i="406"/>
  <c r="BB45" i="404"/>
  <c r="BH62" i="399"/>
  <c r="AV77" i="403"/>
  <c r="BJ79" i="402"/>
  <c r="DC41" i="405"/>
  <c r="AZ49" i="400"/>
  <c r="DJ66" i="406"/>
  <c r="CW53" i="402"/>
  <c r="CI86" i="404"/>
  <c r="AC51" i="406"/>
  <c r="AY36" i="404"/>
  <c r="DA57" i="403"/>
  <c r="BH45" i="399"/>
  <c r="DJ52"/>
  <c r="CF41" i="401"/>
  <c r="CN53" i="399"/>
  <c r="AP37" i="400"/>
  <c r="BL44" i="402"/>
  <c r="CH57" i="407"/>
  <c r="BZ44" i="401"/>
  <c r="H52"/>
  <c r="DL62" i="404"/>
  <c r="AU57" i="406"/>
  <c r="CZ16" i="405"/>
  <c r="CW21" i="399"/>
  <c r="CR36" i="400"/>
  <c r="AZ57" i="405"/>
  <c r="DM76" i="401"/>
  <c r="BA62" i="405"/>
  <c r="BF79" i="403"/>
  <c r="AW77" i="399"/>
  <c r="DA9" i="400"/>
  <c r="AP62" i="401"/>
  <c r="BZ85" i="403"/>
  <c r="BX57" i="402"/>
  <c r="CL66" i="401"/>
  <c r="CZ16" i="404"/>
  <c r="CN79" i="402"/>
  <c r="BP36" i="405"/>
  <c r="DL49" i="401"/>
  <c r="CA17" i="403"/>
  <c r="CO9" i="404"/>
  <c r="DB44" i="399"/>
  <c r="CB13" i="404"/>
  <c r="BP66" i="400"/>
  <c r="CR68" i="399"/>
  <c r="DA44"/>
  <c r="DH12" i="403"/>
  <c r="CD41" i="406"/>
  <c r="AK85"/>
  <c r="CJ49" i="401"/>
  <c r="CA37"/>
  <c r="DM13" i="403"/>
  <c r="BO43" i="404"/>
  <c r="AL68" i="403"/>
  <c r="DG17" i="399"/>
  <c r="CV12" i="400"/>
  <c r="BE37"/>
  <c r="DD62" i="405"/>
  <c r="AZ43" i="402"/>
  <c r="AA49"/>
  <c r="CU34" i="401"/>
  <c r="CG53" i="406"/>
  <c r="CH44" i="407"/>
  <c r="CH9" i="406"/>
  <c r="CZ25" i="405"/>
  <c r="BP53"/>
  <c r="DI79" i="402"/>
  <c r="DB46"/>
  <c r="AJ62" i="400"/>
  <c r="DG12" i="401"/>
  <c r="CR17" i="406"/>
  <c r="AT68" i="402"/>
  <c r="BC41" i="400"/>
  <c r="N49" i="403"/>
  <c r="CA86" i="399"/>
  <c r="DI43" i="405"/>
  <c r="CG86" i="402"/>
  <c r="AC51" i="403"/>
  <c r="AW37" i="402"/>
  <c r="CJ15" i="399"/>
  <c r="CR12" i="400"/>
  <c r="DK17"/>
  <c r="BG57" i="406"/>
  <c r="CR44" i="405"/>
  <c r="G34" i="402"/>
  <c r="CO24" i="401"/>
  <c r="CK12" i="407"/>
  <c r="BH24" i="405"/>
  <c r="BB57" i="402"/>
  <c r="CL21" i="403"/>
  <c r="H34"/>
  <c r="CT52" i="400"/>
  <c r="BC52" i="403"/>
  <c r="AP37"/>
  <c r="AA24" i="404"/>
  <c r="CW85" i="399"/>
  <c r="BC53"/>
  <c r="DA46" i="403"/>
  <c r="CZ68" i="399"/>
  <c r="CY34" i="404"/>
  <c r="AM57" i="399"/>
  <c r="DI79"/>
  <c r="CK79" i="401"/>
  <c r="BL57" i="407"/>
  <c r="CV41" i="399"/>
  <c r="AE49" i="405"/>
  <c r="G46" i="399"/>
  <c r="AP53" i="405"/>
  <c r="AM77" i="401"/>
  <c r="CU46" i="404"/>
  <c r="CR36" i="399"/>
  <c r="AF77" i="405"/>
  <c r="CT34" i="407"/>
  <c r="CV16" i="402"/>
  <c r="AW76" i="407"/>
  <c r="M21" i="404"/>
  <c r="BB36" i="403"/>
  <c r="DG46" i="407"/>
  <c r="CT52" i="403"/>
  <c r="K46" i="401"/>
  <c r="CS36"/>
  <c r="AC68" i="402"/>
  <c r="K25" i="401"/>
  <c r="BL79" i="399"/>
  <c r="BG77" i="403"/>
  <c r="BI66" i="406"/>
  <c r="DG36" i="407"/>
  <c r="AV45" i="403"/>
  <c r="CJ44" i="399"/>
  <c r="BE21"/>
  <c r="CM43" i="405"/>
  <c r="BG51" i="404"/>
  <c r="CL41" i="403"/>
  <c r="M76" i="401"/>
  <c r="BL77" i="400"/>
  <c r="CV13" i="405"/>
  <c r="CE25"/>
  <c r="BH86" i="402"/>
  <c r="CR16" i="405"/>
  <c r="CT17" i="400"/>
  <c r="CC68" i="399"/>
  <c r="AI57" i="400"/>
  <c r="AT85" i="401"/>
  <c r="DI12" i="399"/>
  <c r="CW15" i="403"/>
  <c r="CN14" i="399"/>
  <c r="CQ37"/>
  <c r="DC41" i="404"/>
  <c r="BB53" i="407"/>
  <c r="CD76" i="403"/>
  <c r="BK21" i="399"/>
  <c r="AN62" i="400"/>
  <c r="DJ25" i="403"/>
  <c r="BY66" i="405"/>
  <c r="CX68" i="401"/>
  <c r="CX86"/>
  <c r="O37" i="406"/>
  <c r="CD34"/>
  <c r="BI46" i="402"/>
  <c r="DL79" i="404"/>
  <c r="CD12" i="403"/>
  <c r="BL51" i="402"/>
  <c r="DD12" i="401"/>
  <c r="DL53" i="399"/>
  <c r="AN76" i="404"/>
  <c r="AM45" i="400"/>
  <c r="CV46"/>
  <c r="CC12" i="401"/>
  <c r="Z21" i="402"/>
  <c r="CO14" i="404"/>
  <c r="CF17" i="406"/>
  <c r="DC46" i="405"/>
  <c r="BC21" i="402"/>
  <c r="DE43" i="399"/>
  <c r="CC36" i="406"/>
  <c r="DM51" i="403"/>
  <c r="CJ36" i="400"/>
  <c r="AN53" i="399"/>
  <c r="BK21" i="400"/>
  <c r="AY34" i="407"/>
  <c r="CE9" i="405"/>
  <c r="AG46"/>
  <c r="CI41" i="402"/>
  <c r="BZ13" i="403"/>
  <c r="G68" i="404"/>
  <c r="CN24" i="401"/>
  <c r="BW76" i="400"/>
  <c r="DF24" i="399"/>
  <c r="BC53" i="400"/>
  <c r="CY15" i="399"/>
  <c r="CS53" i="402"/>
  <c r="CZ34" i="404"/>
  <c r="CG36" i="400"/>
  <c r="BC44" i="403"/>
  <c r="BW85" i="399"/>
  <c r="R37"/>
  <c r="DJ12" i="402"/>
  <c r="CI85" i="403"/>
  <c r="AG43" i="400"/>
  <c r="AN76" i="399"/>
  <c r="AE21" i="404"/>
  <c r="DD15" i="402"/>
  <c r="CL16" i="403"/>
  <c r="DM12" i="407"/>
  <c r="AF44" i="404"/>
  <c r="Z77" i="406"/>
  <c r="BL45" i="401"/>
  <c r="AL66" i="407"/>
  <c r="AJ44" i="401"/>
  <c r="DI15" i="405"/>
  <c r="DL52" i="403"/>
  <c r="BP44" i="400"/>
  <c r="CK52"/>
  <c r="DA57"/>
  <c r="DI46" i="402"/>
  <c r="CK24" i="403"/>
  <c r="DE51" i="402"/>
  <c r="DC24" i="407"/>
  <c r="BY57" i="405"/>
  <c r="CY9" i="401"/>
  <c r="DB85"/>
  <c r="AA53" i="399"/>
  <c r="DL12" i="401"/>
  <c r="AG45" i="407"/>
  <c r="CK24" i="402"/>
  <c r="AD46" i="407"/>
  <c r="CS45" i="406"/>
  <c r="G43" i="407"/>
  <c r="AI68" i="402"/>
  <c r="CZ76" i="403"/>
  <c r="BC45" i="399"/>
  <c r="CG9" i="404"/>
  <c r="CQ79" i="405"/>
  <c r="CC17" i="400"/>
  <c r="DC16" i="406"/>
  <c r="AP49" i="403"/>
  <c r="DG51" i="406"/>
  <c r="CT43" i="401"/>
  <c r="Z44" i="402"/>
  <c r="DE76" i="404"/>
  <c r="CX66" i="400"/>
  <c r="DB51" i="399"/>
  <c r="CZ85" i="400"/>
  <c r="S52" i="405"/>
  <c r="CB16" i="403"/>
  <c r="CP9" i="404"/>
  <c r="CG13" i="402"/>
  <c r="CY44" i="400"/>
  <c r="CT14" i="402"/>
  <c r="DG79" i="399"/>
  <c r="AY21" i="400"/>
  <c r="BH77" i="402"/>
  <c r="AZ37" i="399"/>
  <c r="CX13" i="405"/>
  <c r="CG85" i="399"/>
  <c r="DD24" i="400"/>
  <c r="CJ14" i="405"/>
  <c r="CG85" i="404"/>
  <c r="CJ12" i="403"/>
  <c r="DA68" i="399"/>
  <c r="AO37" i="400"/>
  <c r="CG36" i="399"/>
  <c r="AO76" i="402"/>
  <c r="BE62" i="405"/>
  <c r="DH68" i="399"/>
  <c r="CL16" i="407"/>
  <c r="AN66" i="401"/>
  <c r="BG68" i="403"/>
  <c r="AL62" i="399"/>
  <c r="S76" i="405"/>
  <c r="DF52" i="401"/>
  <c r="BD86" i="403"/>
  <c r="H57" i="400"/>
  <c r="DM14" i="401"/>
  <c r="CH52" i="404"/>
  <c r="CY34" i="407"/>
  <c r="CZ49" i="403"/>
  <c r="AL77" i="399"/>
  <c r="AO49" i="405"/>
  <c r="M46" i="400"/>
  <c r="AL57" i="403"/>
  <c r="CX49" i="402"/>
  <c r="DD15" i="399"/>
  <c r="BB52" i="404"/>
  <c r="BF57" i="402"/>
  <c r="CI49"/>
  <c r="CP43" i="404"/>
  <c r="AU62" i="401"/>
  <c r="BC43" i="400"/>
  <c r="AT68" i="399"/>
  <c r="DI21" i="406"/>
  <c r="DH37" i="404"/>
  <c r="AV21" i="399"/>
  <c r="BF85" i="407"/>
  <c r="CI21"/>
  <c r="DJ76" i="404"/>
  <c r="AD51" i="406"/>
  <c r="BZ44" i="400"/>
  <c r="T85" i="405"/>
  <c r="CM57" i="400"/>
  <c r="CU41" i="399"/>
  <c r="V53" i="402"/>
  <c r="CV9" i="403"/>
  <c r="DH51" i="404"/>
  <c r="DG62" i="400"/>
  <c r="DI66" i="399"/>
  <c r="CT49" i="404"/>
  <c r="CM51" i="399"/>
  <c r="AB36" i="400"/>
  <c r="BI52" i="404"/>
  <c r="DB68" i="407"/>
  <c r="CN85" i="404"/>
  <c r="CH45" i="405"/>
  <c r="AD41" i="401"/>
  <c r="DE85" i="400"/>
  <c r="K34" i="405"/>
  <c r="CF85" i="403"/>
  <c r="CM57" i="399"/>
  <c r="CP68" i="400"/>
  <c r="DC34" i="406"/>
  <c r="CM9"/>
  <c r="H79"/>
  <c r="CR44" i="402"/>
  <c r="DI9" i="406"/>
  <c r="AQ37" i="400"/>
  <c r="CM25" i="403"/>
  <c r="H37" i="404"/>
  <c r="CP15" i="403"/>
  <c r="AZ44" i="401"/>
  <c r="BE86" i="403"/>
  <c r="M85"/>
  <c r="BZ76" i="402"/>
  <c r="O21" i="404"/>
  <c r="CZ44" i="403"/>
  <c r="CP43"/>
  <c r="BO40" i="401"/>
  <c r="DJ17"/>
  <c r="AT21" i="404"/>
  <c r="DB37" i="406"/>
  <c r="DK79" i="402"/>
  <c r="AX79" i="401"/>
  <c r="AU77"/>
  <c r="CY85" i="402"/>
  <c r="DE43" i="404"/>
  <c r="AH76" i="402"/>
  <c r="M46"/>
  <c r="AG36" i="405"/>
  <c r="AK46" i="402"/>
  <c r="DE57" i="404"/>
  <c r="BB46" i="403"/>
  <c r="CW17" i="402"/>
  <c r="DM12" i="405"/>
  <c r="CT21" i="399"/>
  <c r="BL37" i="407"/>
  <c r="DE51"/>
  <c r="CM46" i="401"/>
  <c r="CA51" i="402"/>
  <c r="BX43" i="403"/>
  <c r="BK85" i="404"/>
  <c r="CV85" i="405"/>
  <c r="CR24" i="399"/>
  <c r="CB46" i="402"/>
  <c r="DH9" i="399"/>
  <c r="CR34" i="402"/>
  <c r="CB34" i="401"/>
  <c r="AM57"/>
  <c r="AV62" i="403"/>
  <c r="BY37" i="401"/>
  <c r="P37" i="405"/>
  <c r="AN51" i="402"/>
  <c r="BW57" i="403"/>
  <c r="DI43" i="401"/>
  <c r="DI47" l="1"/>
  <c r="BW58" i="403"/>
  <c r="P38" i="405"/>
  <c r="P71" s="1"/>
  <c r="AV63" i="403"/>
  <c r="AM58" i="401"/>
  <c r="DH10" i="399"/>
  <c r="CR26"/>
  <c r="CV87" i="405"/>
  <c r="BK87" i="404"/>
  <c r="CT22" i="399"/>
  <c r="DM19" i="405"/>
  <c r="DM20" s="1"/>
  <c r="DE58" i="404"/>
  <c r="AG38" i="405"/>
  <c r="AH81" i="402"/>
  <c r="DE47" i="404"/>
  <c r="CY87" i="402"/>
  <c r="BM21" i="404"/>
  <c r="AT22"/>
  <c r="BQ40" i="401"/>
  <c r="BS40" s="1"/>
  <c r="CP47" i="403"/>
  <c r="O22" i="404"/>
  <c r="BZ81" i="402"/>
  <c r="M87" i="403"/>
  <c r="DI10" i="406"/>
  <c r="CM10"/>
  <c r="CM58" i="399"/>
  <c r="CF87" i="403"/>
  <c r="DE87" i="400"/>
  <c r="CN87" i="404"/>
  <c r="CT55"/>
  <c r="DI69" i="399"/>
  <c r="DG63" i="400"/>
  <c r="CV10" i="403"/>
  <c r="CM58" i="400"/>
  <c r="T87" i="405"/>
  <c r="DJ81" i="404"/>
  <c r="CI22" i="407"/>
  <c r="BF87"/>
  <c r="AV22" i="399"/>
  <c r="DI22" i="406"/>
  <c r="BC47" i="400"/>
  <c r="AU63" i="401"/>
  <c r="CP47" i="404"/>
  <c r="CI55" i="402"/>
  <c r="BF58"/>
  <c r="CX55"/>
  <c r="AL58" i="403"/>
  <c r="AO55" i="405"/>
  <c r="CZ55" i="403"/>
  <c r="H58" i="400"/>
  <c r="S81" i="405"/>
  <c r="AL63" i="399"/>
  <c r="AL65" s="1"/>
  <c r="AL67" s="1"/>
  <c r="AN69" i="401"/>
  <c r="BE63" i="405"/>
  <c r="AO81" i="402"/>
  <c r="CG38" i="399"/>
  <c r="CJ19" i="403"/>
  <c r="CJ20" s="1"/>
  <c r="CG87" i="404"/>
  <c r="DD26" i="400"/>
  <c r="CG87" i="399"/>
  <c r="AY22" i="400"/>
  <c r="CP10" i="404"/>
  <c r="CZ87" i="400"/>
  <c r="CX69"/>
  <c r="DE81" i="404"/>
  <c r="CT47" i="401"/>
  <c r="AP55" i="403"/>
  <c r="CG10" i="404"/>
  <c r="CZ81" i="403"/>
  <c r="W43" i="407"/>
  <c r="G47"/>
  <c r="CK26" i="402"/>
  <c r="DL19" i="401"/>
  <c r="DB87"/>
  <c r="CY10"/>
  <c r="BY58" i="405"/>
  <c r="DC26" i="407"/>
  <c r="CK26" i="403"/>
  <c r="DA58" i="400"/>
  <c r="AL69" i="407"/>
  <c r="DM19"/>
  <c r="DM20" s="1"/>
  <c r="AE22" i="404"/>
  <c r="AN81" i="399"/>
  <c r="AG47" i="400"/>
  <c r="CI87" i="403"/>
  <c r="DJ19" i="402"/>
  <c r="DJ20" s="1"/>
  <c r="BW87" i="399"/>
  <c r="CG38" i="400"/>
  <c r="DF26" i="399"/>
  <c r="BW81" i="400"/>
  <c r="CN26" i="401"/>
  <c r="W68" i="404"/>
  <c r="CE10" i="405"/>
  <c r="BK22" i="400"/>
  <c r="CJ38"/>
  <c r="CC38" i="406"/>
  <c r="DE47" i="399"/>
  <c r="BC22" i="402"/>
  <c r="Z22"/>
  <c r="CC19" i="401"/>
  <c r="CC20" s="1"/>
  <c r="AN81" i="404"/>
  <c r="DD19" i="401"/>
  <c r="DD20" s="1"/>
  <c r="CD19" i="403"/>
  <c r="CD20" s="1"/>
  <c r="O38" i="406"/>
  <c r="O71" s="1"/>
  <c r="BY69" i="405"/>
  <c r="AN63" i="400"/>
  <c r="AN65" s="1"/>
  <c r="AN67" s="1"/>
  <c r="BK22" i="399"/>
  <c r="CD81" i="403"/>
  <c r="DI19" i="399"/>
  <c r="DI20" s="1"/>
  <c r="AT87" i="401"/>
  <c r="BM85"/>
  <c r="AI58" i="400"/>
  <c r="M81" i="401"/>
  <c r="CM47" i="405"/>
  <c r="BE22" i="399"/>
  <c r="DG38" i="407"/>
  <c r="BI69" i="406"/>
  <c r="CS38" i="401"/>
  <c r="BB38" i="403"/>
  <c r="M22" i="404"/>
  <c r="AW81" i="407"/>
  <c r="CR38" i="399"/>
  <c r="W46"/>
  <c r="AE55" i="405"/>
  <c r="BL58" i="407"/>
  <c r="AM58" i="399"/>
  <c r="CW87"/>
  <c r="AA26" i="404"/>
  <c r="CL22" i="403"/>
  <c r="BB58" i="402"/>
  <c r="BH26" i="405"/>
  <c r="CK19" i="407"/>
  <c r="CK20" s="1"/>
  <c r="CO26" i="401"/>
  <c r="W34" i="402"/>
  <c r="BG58" i="406"/>
  <c r="CR19" i="400"/>
  <c r="CR20" s="1"/>
  <c r="DI47" i="405"/>
  <c r="N55" i="403"/>
  <c r="DG19" i="401"/>
  <c r="DG20" s="1"/>
  <c r="AJ63" i="400"/>
  <c r="AJ65" s="1"/>
  <c r="AJ67" s="1"/>
  <c r="CH10" i="406"/>
  <c r="AA55" i="402"/>
  <c r="AZ47"/>
  <c r="DD63" i="405"/>
  <c r="CV19" i="400"/>
  <c r="CV20" s="1"/>
  <c r="CJ55" i="401"/>
  <c r="AK87" i="406"/>
  <c r="DH19" i="403"/>
  <c r="DH20" s="1"/>
  <c r="BP69" i="400"/>
  <c r="CO10" i="404"/>
  <c r="DL55" i="401"/>
  <c r="BP38" i="405"/>
  <c r="CL69" i="401"/>
  <c r="BX58" i="402"/>
  <c r="BZ87" i="403"/>
  <c r="AP63" i="401"/>
  <c r="AP65" s="1"/>
  <c r="AP67" s="1"/>
  <c r="DA10" i="400"/>
  <c r="BA63" i="405"/>
  <c r="DM81" i="401"/>
  <c r="AZ58" i="405"/>
  <c r="CR38" i="400"/>
  <c r="CW22" i="399"/>
  <c r="AU58" i="406"/>
  <c r="DL63" i="404"/>
  <c r="CH58" i="407"/>
  <c r="DA58" i="403"/>
  <c r="AY38" i="404"/>
  <c r="AZ55" i="400"/>
  <c r="BH63" i="399"/>
  <c r="DH87" i="406"/>
  <c r="DE81" i="401"/>
  <c r="AP69" i="405"/>
  <c r="CU69" i="404"/>
  <c r="BY58" i="407"/>
  <c r="CU26" i="401"/>
  <c r="M22" i="405"/>
  <c r="DC55" i="404"/>
  <c r="BL81" i="406"/>
  <c r="CR63" i="404"/>
  <c r="V87" i="405"/>
  <c r="K81" i="400"/>
  <c r="BA55" i="404"/>
  <c r="CY26"/>
  <c r="BK69" i="402"/>
  <c r="AY58" i="401"/>
  <c r="CN58" i="400"/>
  <c r="K38" i="404"/>
  <c r="CT87"/>
  <c r="N69" i="403"/>
  <c r="CQ10" i="400"/>
  <c r="DC47" i="402"/>
  <c r="M55" i="399"/>
  <c r="G58"/>
  <c r="W57"/>
  <c r="AN26" i="403"/>
  <c r="CV47" i="405"/>
  <c r="BA58" i="407"/>
  <c r="BC58" i="401"/>
  <c r="R58" i="403"/>
  <c r="BF81" i="404"/>
  <c r="BF89" s="1"/>
  <c r="CY63" i="403"/>
  <c r="M47"/>
  <c r="BH69" i="404"/>
  <c r="BX58" i="406"/>
  <c r="BH22" i="400"/>
  <c r="BE58" i="405"/>
  <c r="CF38" i="401"/>
  <c r="BY10" i="403"/>
  <c r="BX81" i="405"/>
  <c r="CU69" i="401"/>
  <c r="AE69"/>
  <c r="BH55" i="403"/>
  <c r="L69" i="400"/>
  <c r="CG47" i="404"/>
  <c r="BI63" i="400"/>
  <c r="BK22" i="401"/>
  <c r="BV87" i="402"/>
  <c r="BK26" i="405"/>
  <c r="BG58" i="399"/>
  <c r="Z47" i="400"/>
  <c r="DF38" i="403"/>
  <c r="CZ87" i="402"/>
  <c r="DJ22" i="399"/>
  <c r="DF63" i="403"/>
  <c r="CX38" i="404"/>
  <c r="AO55" i="403"/>
  <c r="CZ38" i="400"/>
  <c r="AJ87" i="402"/>
  <c r="CL47"/>
  <c r="CU87" i="401"/>
  <c r="AA58" i="402"/>
  <c r="L58" i="405"/>
  <c r="DL63" i="403"/>
  <c r="AE81" i="404"/>
  <c r="BD69" i="399"/>
  <c r="CN10"/>
  <c r="K81" i="406"/>
  <c r="BL55" i="405"/>
  <c r="AQ69" i="404"/>
  <c r="CE69" i="402"/>
  <c r="CR69" i="404"/>
  <c r="Z38" i="402"/>
  <c r="AD81" i="406"/>
  <c r="BI38" i="399"/>
  <c r="DB55" i="406"/>
  <c r="AJ38" i="399"/>
  <c r="AJ40" s="1"/>
  <c r="CG87" i="403"/>
  <c r="BY10" i="405"/>
  <c r="DF26" i="404"/>
  <c r="CC58" i="400"/>
  <c r="AW26" i="399"/>
  <c r="DG87" i="400"/>
  <c r="DL58" i="406"/>
  <c r="DB55" i="401"/>
  <c r="DM47" i="399"/>
  <c r="CR19" i="407"/>
  <c r="CR20" s="1"/>
  <c r="BM85" i="399"/>
  <c r="AT87"/>
  <c r="AI22"/>
  <c r="AP55" i="401"/>
  <c r="CS81" i="403"/>
  <c r="AH55" i="399"/>
  <c r="W37" i="407"/>
  <c r="DO76" i="399"/>
  <c r="BV81"/>
  <c r="AJ81" i="403"/>
  <c r="W49" i="406"/>
  <c r="G55"/>
  <c r="M69"/>
  <c r="DH81" i="402"/>
  <c r="DJ81" i="399"/>
  <c r="CU26" i="406"/>
  <c r="T63"/>
  <c r="S87" i="401"/>
  <c r="CS22" i="399"/>
  <c r="CT47" i="406"/>
  <c r="CR47" i="404"/>
  <c r="AB81"/>
  <c r="DF47" i="400"/>
  <c r="BF63" i="405"/>
  <c r="AE38" i="406"/>
  <c r="DC10"/>
  <c r="AA81" i="405"/>
  <c r="DC58" i="401"/>
  <c r="CX58"/>
  <c r="DF47" i="403"/>
  <c r="P38" i="402"/>
  <c r="P71" s="1"/>
  <c r="DG55" i="399"/>
  <c r="DD81" i="400"/>
  <c r="M38"/>
  <c r="DC87" i="402"/>
  <c r="BK63" i="400"/>
  <c r="H63" i="403"/>
  <c r="CS19" i="399"/>
  <c r="CS20" s="1"/>
  <c r="CJ38" i="406"/>
  <c r="AO63" i="400"/>
  <c r="AO65" s="1"/>
  <c r="AO67" s="1"/>
  <c r="AO81"/>
  <c r="DJ47" i="403"/>
  <c r="CY87" i="399"/>
  <c r="W46" i="405"/>
  <c r="AH81" i="400"/>
  <c r="DI47" i="406"/>
  <c r="DM26" i="401"/>
  <c r="DD38" i="403"/>
  <c r="DG19" i="402"/>
  <c r="DG20" s="1"/>
  <c r="DC10" i="401"/>
  <c r="AE69" i="403"/>
  <c r="CX22" i="402"/>
  <c r="S87" i="405"/>
  <c r="DE81" i="399"/>
  <c r="DE63" i="404"/>
  <c r="DK55" i="399"/>
  <c r="CZ63"/>
  <c r="BY58" i="402"/>
  <c r="T26" i="399"/>
  <c r="AE69" i="402"/>
  <c r="DI26" i="399"/>
  <c r="AJ47" i="404"/>
  <c r="AW81"/>
  <c r="BP55" i="401"/>
  <c r="BG38" i="403"/>
  <c r="W36" i="399"/>
  <c r="G38"/>
  <c r="AE69" i="405"/>
  <c r="DJ47" i="401"/>
  <c r="BC47"/>
  <c r="U26" i="400"/>
  <c r="CH69"/>
  <c r="BJ55" i="407"/>
  <c r="CN69" i="405"/>
  <c r="DI58"/>
  <c r="CW10"/>
  <c r="BE58" i="399"/>
  <c r="AH58" i="403"/>
  <c r="CY19"/>
  <c r="CY20" s="1"/>
  <c r="CM19" i="404"/>
  <c r="CM20" s="1"/>
  <c r="K87" i="399"/>
  <c r="CV19"/>
  <c r="CV20" s="1"/>
  <c r="CU47" i="401"/>
  <c r="AZ38" i="399"/>
  <c r="CP47"/>
  <c r="L47" i="401"/>
  <c r="DC63" i="399"/>
  <c r="BH55" i="404"/>
  <c r="DA26" i="402"/>
  <c r="AT81" i="403"/>
  <c r="DC19" i="405"/>
  <c r="DC20" s="1"/>
  <c r="Z81" i="399"/>
  <c r="CM87" i="401"/>
  <c r="CO63" i="406"/>
  <c r="BA69" i="401"/>
  <c r="AI87" i="403"/>
  <c r="AV58" i="404"/>
  <c r="G87" i="401"/>
  <c r="W85"/>
  <c r="BB22" i="399"/>
  <c r="BG22" i="401"/>
  <c r="BE69" i="400"/>
  <c r="AQ22" i="407"/>
  <c r="CQ22" i="402"/>
  <c r="BL22" i="405"/>
  <c r="AO47" i="404"/>
  <c r="AX47" i="401"/>
  <c r="BM34" i="404"/>
  <c r="H58" i="406"/>
  <c r="DM69" i="407"/>
  <c r="CS38" i="402"/>
  <c r="DI19" i="405"/>
  <c r="DI20" s="1"/>
  <c r="AJ47" i="407"/>
  <c r="CJ47" i="404"/>
  <c r="N38" i="400"/>
  <c r="AK87" i="401"/>
  <c r="AF58"/>
  <c r="BD69" i="403"/>
  <c r="CI55" i="406"/>
  <c r="BV55" i="402"/>
  <c r="DO49"/>
  <c r="AT38" i="401"/>
  <c r="CW26"/>
  <c r="CD58" i="404"/>
  <c r="DE19" i="399"/>
  <c r="DE20" s="1"/>
  <c r="AV63" i="405"/>
  <c r="CP55" i="399"/>
  <c r="L69"/>
  <c r="CI47"/>
  <c r="AN69" i="402"/>
  <c r="AU69" i="403"/>
  <c r="DH69" i="405"/>
  <c r="DJ10" i="404"/>
  <c r="CM55" i="403"/>
  <c r="AM26" i="405"/>
  <c r="T87" i="404"/>
  <c r="CU47" i="407"/>
  <c r="CZ81" i="400"/>
  <c r="AP58" i="399"/>
  <c r="AO58" i="400"/>
  <c r="CO69"/>
  <c r="CH63" i="399"/>
  <c r="CQ38" i="405"/>
  <c r="CZ55" i="406"/>
  <c r="BX55" i="401"/>
  <c r="AV81" i="403"/>
  <c r="DF26" i="401"/>
  <c r="CU22" i="402"/>
  <c r="CF38" i="400"/>
  <c r="CO19" i="404"/>
  <c r="CO20" s="1"/>
  <c r="CS22" i="401"/>
  <c r="DJ38" i="399"/>
  <c r="AZ69" i="406"/>
  <c r="CN55" i="400"/>
  <c r="BC58"/>
  <c r="CM81" i="402"/>
  <c r="DM87" i="404"/>
  <c r="Z22" i="403"/>
  <c r="DL63" i="401"/>
  <c r="DG58" i="400"/>
  <c r="DF69" i="401"/>
  <c r="CN87" i="399"/>
  <c r="DA19" i="405"/>
  <c r="DA20" s="1"/>
  <c r="BA38" i="400"/>
  <c r="DA87" i="406"/>
  <c r="BB69" i="400"/>
  <c r="CB19" i="399"/>
  <c r="CB20" s="1"/>
  <c r="CZ38" i="402"/>
  <c r="CD69" i="400"/>
  <c r="BC38" i="399"/>
  <c r="BA81" i="406"/>
  <c r="DO49" i="404"/>
  <c r="BV55"/>
  <c r="BY81" i="399"/>
  <c r="K81" i="407"/>
  <c r="BZ69" i="403"/>
  <c r="DC19" i="401"/>
  <c r="DC20" s="1"/>
  <c r="CF63"/>
  <c r="CY63" i="400"/>
  <c r="AF38" i="406"/>
  <c r="CH38" i="402"/>
  <c r="V87" i="399"/>
  <c r="DD63" i="407"/>
  <c r="DI38" i="401"/>
  <c r="AF63" i="400"/>
  <c r="AF65" s="1"/>
  <c r="CU55" i="405"/>
  <c r="CA55" i="404"/>
  <c r="CY10" i="399"/>
  <c r="H26"/>
  <c r="AW26" i="402"/>
  <c r="DA81" i="400"/>
  <c r="BP26"/>
  <c r="AN26" i="404"/>
  <c r="AG22" i="407"/>
  <c r="CJ47" i="406"/>
  <c r="CS22" i="402"/>
  <c r="CQ63" i="405"/>
  <c r="AZ38" i="403"/>
  <c r="AM26"/>
  <c r="BC47" i="404"/>
  <c r="S47"/>
  <c r="CM69" i="399"/>
  <c r="DH47" i="403"/>
  <c r="V87" i="407"/>
  <c r="DK63" i="401"/>
  <c r="CL26" i="403"/>
  <c r="AE58" i="407"/>
  <c r="DF47" i="406"/>
  <c r="CP26"/>
  <c r="DL63" i="407"/>
  <c r="CF38"/>
  <c r="BE81" i="401"/>
  <c r="BA81"/>
  <c r="BQ51" i="405"/>
  <c r="DM63" i="400"/>
  <c r="AE58" i="401"/>
  <c r="CK47" i="399"/>
  <c r="DI22" i="403"/>
  <c r="CG19" i="400"/>
  <c r="CG20" s="1"/>
  <c r="CI63" i="399"/>
  <c r="Z81" i="403"/>
  <c r="Z58" i="406"/>
  <c r="G22" i="403"/>
  <c r="CR38" i="401"/>
  <c r="CQ87" i="400"/>
  <c r="AF55" i="405"/>
  <c r="BB26" i="403"/>
  <c r="AG55" i="400"/>
  <c r="BY38" i="403"/>
  <c r="BJ55" i="404"/>
  <c r="CR81" i="402"/>
  <c r="AO55" i="401"/>
  <c r="AF38" i="407"/>
  <c r="BG69" i="404"/>
  <c r="W62" i="407"/>
  <c r="G63"/>
  <c r="BL58" i="404"/>
  <c r="AY81" i="399"/>
  <c r="AY89" s="1"/>
  <c r="BZ87" i="402"/>
  <c r="BZ89" s="1"/>
  <c r="BC47" i="407"/>
  <c r="CC38"/>
  <c r="CN55" i="404"/>
  <c r="BK22" i="405"/>
  <c r="DE38"/>
  <c r="CC38" i="403"/>
  <c r="DE69" i="405"/>
  <c r="N58" i="404"/>
  <c r="AU63" i="406"/>
  <c r="DI22" i="399"/>
  <c r="BC38" i="405"/>
  <c r="DB69" i="400"/>
  <c r="CB26"/>
  <c r="BJ87" i="403"/>
  <c r="CR87"/>
  <c r="W79" i="402"/>
  <c r="AI38" i="401"/>
  <c r="CY38" i="403"/>
  <c r="DC47" i="400"/>
  <c r="BD87" i="399"/>
  <c r="T38" i="401"/>
  <c r="CR38" i="402"/>
  <c r="AQ55" i="400"/>
  <c r="BP55" i="403"/>
  <c r="V58"/>
  <c r="CL22" i="402"/>
  <c r="BJ58" i="403"/>
  <c r="BX55"/>
  <c r="CL47" i="399"/>
  <c r="AA26" i="401"/>
  <c r="CL10" i="400"/>
  <c r="CR55" i="404"/>
  <c r="AN26" i="401"/>
  <c r="BD87" i="405"/>
  <c r="CO22" i="403"/>
  <c r="BM25"/>
  <c r="DA81"/>
  <c r="BH26"/>
  <c r="V81" i="400"/>
  <c r="AG69" i="401"/>
  <c r="AO81" i="399"/>
  <c r="BB63" i="401"/>
  <c r="AY81" i="403"/>
  <c r="CP58" i="400"/>
  <c r="CB26" i="403"/>
  <c r="AK58"/>
  <c r="CA69" i="400"/>
  <c r="CN58" i="404"/>
  <c r="CK22" i="402"/>
  <c r="BI81" i="401"/>
  <c r="S22" i="402"/>
  <c r="CP26"/>
  <c r="CX55" i="399"/>
  <c r="BA22" i="400"/>
  <c r="CP81"/>
  <c r="BI26" i="405"/>
  <c r="AM87" i="400"/>
  <c r="AM69" i="402"/>
  <c r="AP38" i="400"/>
  <c r="AP40" s="1"/>
  <c r="AI26" i="407"/>
  <c r="CM87" i="405"/>
  <c r="DD63" i="401"/>
  <c r="CI47"/>
  <c r="CB87" i="400"/>
  <c r="DJ87" i="401"/>
  <c r="DK87" i="405"/>
  <c r="CW47"/>
  <c r="CC47" i="402"/>
  <c r="S58" i="400"/>
  <c r="AZ47" i="401"/>
  <c r="K22" i="406"/>
  <c r="DD69" i="401"/>
  <c r="AV38" i="403"/>
  <c r="CI63" i="404"/>
  <c r="AE63" i="402"/>
  <c r="AE65" s="1"/>
  <c r="AE67" s="1"/>
  <c r="DI55" i="401"/>
  <c r="CE63" i="400"/>
  <c r="BJ38" i="401"/>
  <c r="CP47" i="406"/>
  <c r="CE19" i="402"/>
  <c r="CE20" s="1"/>
  <c r="AQ55" i="404"/>
  <c r="L22" i="406"/>
  <c r="AC69"/>
  <c r="DH26" i="399"/>
  <c r="DB81" i="400"/>
  <c r="DL81" i="399"/>
  <c r="DD26" i="401"/>
  <c r="BF87" i="404"/>
  <c r="K63"/>
  <c r="AJ38" i="400"/>
  <c r="AJ40" s="1"/>
  <c r="G87" i="402"/>
  <c r="W85"/>
  <c r="DM63" i="403"/>
  <c r="AL63" i="404"/>
  <c r="AL65" s="1"/>
  <c r="AL67" s="1"/>
  <c r="L22" i="405"/>
  <c r="DA22" i="402"/>
  <c r="CK69" i="407"/>
  <c r="CI69"/>
  <c r="AP87" i="405"/>
  <c r="BB26" i="407"/>
  <c r="M26" i="406"/>
  <c r="CS58"/>
  <c r="L58" i="399"/>
  <c r="CC47" i="400"/>
  <c r="R47" i="406"/>
  <c r="CX22" i="403"/>
  <c r="AI63" i="401"/>
  <c r="AI65" s="1"/>
  <c r="AI67" s="1"/>
  <c r="BC69" i="400"/>
  <c r="K87"/>
  <c r="AM47" i="399"/>
  <c r="K38" i="402"/>
  <c r="R63" i="403"/>
  <c r="W52" i="402"/>
  <c r="AN55" i="404"/>
  <c r="BJ22" i="403"/>
  <c r="CA55" i="405"/>
  <c r="BB58" i="399"/>
  <c r="DE22" i="403"/>
  <c r="DB58" i="406"/>
  <c r="CV22" i="407"/>
  <c r="CA38" i="402"/>
  <c r="CC26" i="406"/>
  <c r="CE55" i="405"/>
  <c r="BF69" i="403"/>
  <c r="CA10"/>
  <c r="AM87" i="401"/>
  <c r="AQ81" i="400"/>
  <c r="CO81" i="403"/>
  <c r="CC87" i="402"/>
  <c r="CP69"/>
  <c r="AQ69" i="400"/>
  <c r="Y55" i="405"/>
  <c r="N38" i="403"/>
  <c r="CZ63"/>
  <c r="BQ36" i="400"/>
  <c r="DE63" i="399"/>
  <c r="N22" i="401"/>
  <c r="DF87" i="402"/>
  <c r="BD26" i="400"/>
  <c r="CK81" i="403"/>
  <c r="CW22" i="401"/>
  <c r="CS87" i="404"/>
  <c r="AW55" i="407"/>
  <c r="CL63" i="402"/>
  <c r="AX38" i="399"/>
  <c r="CZ63" i="402"/>
  <c r="AV69" i="399"/>
  <c r="CD55" i="406"/>
  <c r="DA47" i="399"/>
  <c r="H81" i="405"/>
  <c r="DO86" i="400"/>
  <c r="AT81"/>
  <c r="CR10" i="405"/>
  <c r="DA81" i="404"/>
  <c r="BJ38" i="399"/>
  <c r="DH47" i="402"/>
  <c r="AP26" i="403"/>
  <c r="BI81" i="402"/>
  <c r="CM10"/>
  <c r="AW38" i="405"/>
  <c r="CT10" i="400"/>
  <c r="CO58" i="406"/>
  <c r="S58" i="403"/>
  <c r="CZ87" i="404"/>
  <c r="CS26" i="402"/>
  <c r="AL69" i="403"/>
  <c r="AE55" i="402"/>
  <c r="CV87" i="400"/>
  <c r="CS69" i="402"/>
  <c r="CF87" i="399"/>
  <c r="CV81" i="405"/>
  <c r="CV89" s="1"/>
  <c r="DF26" i="406"/>
  <c r="DH55" i="403"/>
  <c r="BF81" i="401"/>
  <c r="BY22" i="406"/>
  <c r="BB81" i="400"/>
  <c r="CJ22" i="401"/>
  <c r="DF81" i="402"/>
  <c r="DF89" s="1"/>
  <c r="AM26" i="401"/>
  <c r="AU87" i="399"/>
  <c r="CE10"/>
  <c r="Y69" i="405"/>
  <c r="DC22" i="402"/>
  <c r="BH63" i="406"/>
  <c r="CC69" i="405"/>
  <c r="L47" i="402"/>
  <c r="CN22" i="404"/>
  <c r="CZ19" i="401"/>
  <c r="CZ20" s="1"/>
  <c r="AI55" i="402"/>
  <c r="AH58" i="400"/>
  <c r="AO63" i="406"/>
  <c r="AO65" s="1"/>
  <c r="AO67" s="1"/>
  <c r="M81"/>
  <c r="DD10" i="407"/>
  <c r="DM47"/>
  <c r="CO26" i="405"/>
  <c r="BY55" i="402"/>
  <c r="CB58" i="403"/>
  <c r="CL38" i="401"/>
  <c r="CC69" i="406"/>
  <c r="BF26" i="405"/>
  <c r="CY63"/>
  <c r="J38" i="400"/>
  <c r="J71" s="1"/>
  <c r="BX87" i="404"/>
  <c r="CX87" i="403"/>
  <c r="BJ47" i="406"/>
  <c r="CH58" i="400"/>
  <c r="AZ63" i="399"/>
  <c r="CZ58"/>
  <c r="CN47" i="404"/>
  <c r="AO69" i="400"/>
  <c r="V22" i="402"/>
  <c r="M58" i="400"/>
  <c r="AZ38" i="402"/>
  <c r="Z58" i="399"/>
  <c r="AP38" i="402"/>
  <c r="AP26"/>
  <c r="BQ25" i="401"/>
  <c r="AG69" i="407"/>
  <c r="CR22" i="400"/>
  <c r="CL69" i="402"/>
  <c r="CD38" i="401"/>
  <c r="DF63" i="406"/>
  <c r="AY87" i="399"/>
  <c r="CQ81" i="407"/>
  <c r="DL38" i="403"/>
  <c r="N81" i="405"/>
  <c r="DG87" i="399"/>
  <c r="AU81" i="401"/>
  <c r="BZ63" i="403"/>
  <c r="CN22" i="402"/>
  <c r="BH47" i="405"/>
  <c r="AZ58" i="406"/>
  <c r="DO86" i="404"/>
  <c r="CA58" i="401"/>
  <c r="BY47" i="404"/>
  <c r="DC87" i="405"/>
  <c r="AI38" i="399"/>
  <c r="AI40" s="1"/>
  <c r="AF55"/>
  <c r="CW58" i="400"/>
  <c r="AI22" i="405"/>
  <c r="DI69" i="401"/>
  <c r="AT38" i="403"/>
  <c r="BD69" i="405"/>
  <c r="CW26" i="400"/>
  <c r="DL87"/>
  <c r="BQ57" i="405"/>
  <c r="BO58"/>
  <c r="V38" i="399"/>
  <c r="BL26" i="402"/>
  <c r="AP55" i="405"/>
  <c r="CF38" i="404"/>
  <c r="CG81" i="400"/>
  <c r="CO58"/>
  <c r="DA47" i="407"/>
  <c r="DH69" i="400"/>
  <c r="BW63" i="399"/>
  <c r="G22" i="402"/>
  <c r="CJ69" i="403"/>
  <c r="AE38" i="405"/>
  <c r="BC55" i="403"/>
  <c r="DD63"/>
  <c r="DO79"/>
  <c r="AI26" i="400"/>
  <c r="DK81"/>
  <c r="K81" i="401"/>
  <c r="H38" i="406"/>
  <c r="BF55" i="400"/>
  <c r="AX63" i="404"/>
  <c r="CW69" i="406"/>
  <c r="BO87" i="402"/>
  <c r="DE69" i="404"/>
  <c r="BP55"/>
  <c r="AG47" i="406"/>
  <c r="BM79"/>
  <c r="T58" i="407"/>
  <c r="CZ10" i="406"/>
  <c r="O22" i="399"/>
  <c r="BI47" i="405"/>
  <c r="CU26" i="407"/>
  <c r="CQ22" i="404"/>
  <c r="BD81" i="405"/>
  <c r="BD89" s="1"/>
  <c r="BQ21" i="402"/>
  <c r="BO22"/>
  <c r="BF22" i="404"/>
  <c r="AK58" i="400"/>
  <c r="N81" i="402"/>
  <c r="DD58" i="404"/>
  <c r="DG22" i="402"/>
  <c r="T26" i="405"/>
  <c r="CN22" i="407"/>
  <c r="CA38" i="403"/>
  <c r="CI10" i="407"/>
  <c r="BQ40" i="403"/>
  <c r="BS40" s="1"/>
  <c r="CA22" i="405"/>
  <c r="BK87" i="401"/>
  <c r="BZ19" i="399"/>
  <c r="AT63" i="403"/>
  <c r="BC26" i="401"/>
  <c r="CC26" i="399"/>
  <c r="BD63" i="402"/>
  <c r="AZ26" i="399"/>
  <c r="DC81" i="405"/>
  <c r="DC89" s="1"/>
  <c r="CT69" i="401"/>
  <c r="T58" i="403"/>
  <c r="DF19" i="399"/>
  <c r="DF20" s="1"/>
  <c r="CI38" i="404"/>
  <c r="M69" i="405"/>
  <c r="BQ25" i="399"/>
  <c r="AU22" i="401"/>
  <c r="CV63" i="407"/>
  <c r="CV87" i="403"/>
  <c r="CP87" i="406"/>
  <c r="BG81" i="407"/>
  <c r="DO62" i="401"/>
  <c r="BV63"/>
  <c r="DA69" i="405"/>
  <c r="CX47" i="402"/>
  <c r="BH81"/>
  <c r="CW63" i="403"/>
  <c r="BJ26" i="402"/>
  <c r="V22" i="404"/>
  <c r="BG87"/>
  <c r="BW55" i="403"/>
  <c r="AG26"/>
  <c r="AP58" i="405"/>
  <c r="CZ87" i="399"/>
  <c r="CX55" i="401"/>
  <c r="CT87" i="403"/>
  <c r="CN19" i="400"/>
  <c r="CN20" s="1"/>
  <c r="AJ47" i="403"/>
  <c r="AN87" i="405"/>
  <c r="S38" i="403"/>
  <c r="CE69" i="406"/>
  <c r="AU87" i="405"/>
  <c r="BX55" i="399"/>
  <c r="AQ81" i="406"/>
  <c r="DA63" i="400"/>
  <c r="W53" i="405"/>
  <c r="CC87" i="400"/>
  <c r="DL87" i="401"/>
  <c r="BV58" i="402"/>
  <c r="DO57"/>
  <c r="AK26" i="399"/>
  <c r="DK22" i="401"/>
  <c r="CM26"/>
  <c r="DH38" i="400"/>
  <c r="BD81"/>
  <c r="CD87" i="405"/>
  <c r="AZ69" i="402"/>
  <c r="CM69" i="401"/>
  <c r="AQ38" i="399"/>
  <c r="AQ40" s="1"/>
  <c r="M38" i="405"/>
  <c r="CQ38" i="404"/>
  <c r="BG69" i="400"/>
  <c r="W68" i="403"/>
  <c r="DI87" i="402"/>
  <c r="AF55" i="401"/>
  <c r="BJ69" i="404"/>
  <c r="AN22" i="399"/>
  <c r="BY87" i="403"/>
  <c r="CE38" i="401"/>
  <c r="DO53" i="399"/>
  <c r="CS38" i="404"/>
  <c r="DC81" i="406"/>
  <c r="CB55" i="400"/>
  <c r="AP63" i="405"/>
  <c r="AP65" s="1"/>
  <c r="AP67" s="1"/>
  <c r="AL63"/>
  <c r="AL65" s="1"/>
  <c r="AL67" s="1"/>
  <c r="AT58" i="400"/>
  <c r="CK55"/>
  <c r="BB58" i="406"/>
  <c r="L22" i="399"/>
  <c r="H58" i="401"/>
  <c r="V47" i="403"/>
  <c r="G58" i="401"/>
  <c r="W57"/>
  <c r="CW22" i="405"/>
  <c r="CX26" i="399"/>
  <c r="DJ55" i="400"/>
  <c r="DM22" i="401"/>
  <c r="BZ58" i="399"/>
  <c r="CG10" i="402"/>
  <c r="CJ10" i="404"/>
  <c r="N87" i="399"/>
  <c r="K22" i="404"/>
  <c r="BH26" i="402"/>
  <c r="DJ58" i="401"/>
  <c r="AL87" i="399"/>
  <c r="CD81"/>
  <c r="AL58" i="406"/>
  <c r="DM58" i="404"/>
  <c r="CG58" i="402"/>
  <c r="AF63" i="399"/>
  <c r="AF65" s="1"/>
  <c r="DD38" i="405"/>
  <c r="AZ58" i="401"/>
  <c r="BC26" i="404"/>
  <c r="BW81"/>
  <c r="N58" i="407"/>
  <c r="AQ58" i="401"/>
  <c r="CE19"/>
  <c r="CE20" s="1"/>
  <c r="AI81" i="405"/>
  <c r="CF69" i="407"/>
  <c r="CJ10"/>
  <c r="AJ55" i="405"/>
  <c r="AI69"/>
  <c r="CB10" i="404"/>
  <c r="DI38" i="400"/>
  <c r="AX69"/>
  <c r="DG47"/>
  <c r="K47" i="404"/>
  <c r="CL10" i="399"/>
  <c r="DM69"/>
  <c r="BP55" i="405"/>
  <c r="CP63"/>
  <c r="DK22" i="404"/>
  <c r="CU19" i="401"/>
  <c r="CU20" s="1"/>
  <c r="CG26" i="405"/>
  <c r="CP69" i="400"/>
  <c r="CA69" i="406"/>
  <c r="L81" i="404"/>
  <c r="DG38" i="400"/>
  <c r="CJ58"/>
  <c r="BJ69" i="402"/>
  <c r="BY69" i="404"/>
  <c r="CH19" i="403"/>
  <c r="CH20" s="1"/>
  <c r="DG26" i="407"/>
  <c r="AQ87" i="402"/>
  <c r="DJ63" i="403"/>
  <c r="DG87" i="402"/>
  <c r="CG22" i="406"/>
  <c r="T63" i="405"/>
  <c r="P22" i="407"/>
  <c r="CX38" i="402"/>
  <c r="BH87"/>
  <c r="P22" i="404"/>
  <c r="AX58" i="401"/>
  <c r="CY47" i="399"/>
  <c r="BM21"/>
  <c r="AT22"/>
  <c r="AD69" i="403"/>
  <c r="DF81" i="405"/>
  <c r="DC47" i="401"/>
  <c r="CT10" i="403"/>
  <c r="DE19" i="405"/>
  <c r="DE20" s="1"/>
  <c r="DJ55" i="402"/>
  <c r="CN26" i="404"/>
  <c r="Z58" i="403"/>
  <c r="DC55"/>
  <c r="Y63" i="402"/>
  <c r="CA22" i="401"/>
  <c r="BK26" i="399"/>
  <c r="CB58" i="402"/>
  <c r="Y87" i="407"/>
  <c r="BG55" i="400"/>
  <c r="DC63" i="404"/>
  <c r="DL10" i="401"/>
  <c r="G81" i="406"/>
  <c r="W76"/>
  <c r="T47"/>
  <c r="CG19" i="403"/>
  <c r="CG20" s="1"/>
  <c r="AJ87"/>
  <c r="CQ47" i="401"/>
  <c r="AE55"/>
  <c r="CE58" i="403"/>
  <c r="CO38" i="399"/>
  <c r="AQ22"/>
  <c r="DI58"/>
  <c r="CW10" i="401"/>
  <c r="R26" i="403"/>
  <c r="CA26" i="400"/>
  <c r="CW81" i="401"/>
  <c r="CY26" i="406"/>
  <c r="DA69" i="399"/>
  <c r="CI58"/>
  <c r="CM10" i="404"/>
  <c r="CF55" i="406"/>
  <c r="CJ38" i="405"/>
  <c r="L58" i="407"/>
  <c r="AP69" i="402"/>
  <c r="AL81" i="404"/>
  <c r="CB81" i="401"/>
  <c r="AI69" i="406"/>
  <c r="BQ25" i="403"/>
  <c r="I38" i="405"/>
  <c r="I71" s="1"/>
  <c r="BP22" i="402"/>
  <c r="AQ55" i="407"/>
  <c r="AU69"/>
  <c r="BZ69" i="400"/>
  <c r="W34" i="404"/>
  <c r="BI22" i="403"/>
  <c r="BF47" i="404"/>
  <c r="AG58" i="403"/>
  <c r="CM58" i="402"/>
  <c r="BI26" i="399"/>
  <c r="AW26" i="400"/>
  <c r="AW38" i="404"/>
  <c r="AV69" i="407"/>
  <c r="DI38" i="403"/>
  <c r="CM58" i="404"/>
  <c r="CF26" i="402"/>
  <c r="BO22" i="405"/>
  <c r="BQ21"/>
  <c r="N38" i="406"/>
  <c r="BP26" i="403"/>
  <c r="BJ22" i="400"/>
  <c r="BG69" i="401"/>
  <c r="CA81"/>
  <c r="CA19" i="405"/>
  <c r="CA20" s="1"/>
  <c r="AP87" i="403"/>
  <c r="CL19" i="399"/>
  <c r="CL20" s="1"/>
  <c r="AT26" i="401"/>
  <c r="BM24"/>
  <c r="BA55" i="399"/>
  <c r="BF47"/>
  <c r="CH81" i="400"/>
  <c r="BK63" i="404"/>
  <c r="CN87" i="403"/>
  <c r="AO22" i="399"/>
  <c r="AE26" i="405"/>
  <c r="BZ47" i="400"/>
  <c r="DK63" i="404"/>
  <c r="AV81" i="405"/>
  <c r="CB58"/>
  <c r="BQ36" i="399"/>
  <c r="CF55" i="403"/>
  <c r="CD81" i="405"/>
  <c r="CD89" s="1"/>
  <c r="AX38" i="404"/>
  <c r="CC19" i="402"/>
  <c r="CC20" s="1"/>
  <c r="BZ22" i="401"/>
  <c r="CK22" i="404"/>
  <c r="AX22" i="403"/>
  <c r="CT87" i="400"/>
  <c r="CN58" i="402"/>
  <c r="CC26" i="403"/>
  <c r="BV87"/>
  <c r="BE22" i="402"/>
  <c r="AN47" i="400"/>
  <c r="AW63" i="403"/>
  <c r="CC38" i="400"/>
  <c r="CN63" i="402"/>
  <c r="DG26"/>
  <c r="AF58" i="403"/>
  <c r="DB47" i="400"/>
  <c r="CQ26" i="399"/>
  <c r="S87" i="404"/>
  <c r="Z38"/>
  <c r="CS55" i="401"/>
  <c r="DB81" i="399"/>
  <c r="AZ38" i="405"/>
  <c r="CM55" i="400"/>
  <c r="DD69"/>
  <c r="DK87"/>
  <c r="DD10" i="399"/>
  <c r="DG87" i="403"/>
  <c r="CX81"/>
  <c r="CX89" s="1"/>
  <c r="AU22" i="400"/>
  <c r="DB22" i="399"/>
  <c r="BK55" i="404"/>
  <c r="DK10" i="402"/>
  <c r="CF19" i="399"/>
  <c r="CF20" s="1"/>
  <c r="DG69" i="401"/>
  <c r="AW81" i="405"/>
  <c r="DB38" i="403"/>
  <c r="H69" i="399"/>
  <c r="DD63" i="400"/>
  <c r="T26" i="404"/>
  <c r="CO26" i="403"/>
  <c r="DA22" i="401"/>
  <c r="AY63" i="406"/>
  <c r="W51" i="401"/>
  <c r="DJ87" i="405"/>
  <c r="AL55"/>
  <c r="CV47" i="404"/>
  <c r="G69" i="406"/>
  <c r="W66"/>
  <c r="AP69" i="403"/>
  <c r="M38" i="401"/>
  <c r="BE81" i="406"/>
  <c r="AU38"/>
  <c r="CO47" i="402"/>
  <c r="CQ58" i="405"/>
  <c r="CF81" i="399"/>
  <c r="CF89" s="1"/>
  <c r="AX47" i="403"/>
  <c r="CQ19" i="405"/>
  <c r="CQ20" s="1"/>
  <c r="AI55" i="399"/>
  <c r="BX55" i="406"/>
  <c r="DA10" i="407"/>
  <c r="AH38" i="402"/>
  <c r="DF87" i="405"/>
  <c r="AI69" i="404"/>
  <c r="CI19" i="405"/>
  <c r="CI20" s="1"/>
  <c r="AY69" i="407"/>
  <c r="DI55"/>
  <c r="AC55" i="401"/>
  <c r="CT10" i="399"/>
  <c r="BD87" i="401"/>
  <c r="CW47" i="402"/>
  <c r="AK87" i="400"/>
  <c r="DC10" i="405"/>
  <c r="BF38"/>
  <c r="CI63" i="403"/>
  <c r="CN10" i="401"/>
  <c r="BQ76" i="404"/>
  <c r="BI58" i="399"/>
  <c r="AH38" i="404"/>
  <c r="AG81" i="401"/>
  <c r="AE69" i="407"/>
  <c r="DF22" i="403"/>
  <c r="DK87" i="404"/>
  <c r="AZ47" i="399"/>
  <c r="CO55" i="401"/>
  <c r="CR58"/>
  <c r="CX58" i="400"/>
  <c r="W51" i="404"/>
  <c r="CD81" i="402"/>
  <c r="CC38" i="401"/>
  <c r="BK26" i="400"/>
  <c r="AN47" i="403"/>
  <c r="CP26" i="401"/>
  <c r="AH87" i="404"/>
  <c r="AI87"/>
  <c r="CC63" i="403"/>
  <c r="BG38" i="402"/>
  <c r="AH55" i="400"/>
  <c r="DI87" i="401"/>
  <c r="DE47" i="407"/>
  <c r="AW38" i="402"/>
  <c r="DK10" i="404"/>
  <c r="AU22"/>
  <c r="BJ81" i="400"/>
  <c r="AN22" i="401"/>
  <c r="BK87" i="402"/>
  <c r="AJ26" i="406"/>
  <c r="CR87" i="405"/>
  <c r="CW26" i="403"/>
  <c r="AG47" i="402"/>
  <c r="CT55" i="399"/>
  <c r="BH38" i="402"/>
  <c r="CF19" i="401"/>
  <c r="CF20" s="1"/>
  <c r="K55" i="405"/>
  <c r="BG22" i="403"/>
  <c r="AW81"/>
  <c r="AA55" i="405"/>
  <c r="DD63" i="404"/>
  <c r="CB81" i="406"/>
  <c r="BH47" i="401"/>
  <c r="CN26" i="403"/>
  <c r="CU22" i="399"/>
  <c r="V55" i="403"/>
  <c r="AQ38" i="404"/>
  <c r="AQ40" s="1"/>
  <c r="BC55"/>
  <c r="CN58" i="405"/>
  <c r="BZ69" i="399"/>
  <c r="CW47"/>
  <c r="CU81" i="405"/>
  <c r="K38" i="399"/>
  <c r="DC22" i="407"/>
  <c r="AO63" i="401"/>
  <c r="AO65" s="1"/>
  <c r="AO67" s="1"/>
  <c r="V26" i="405"/>
  <c r="DG58" i="402"/>
  <c r="CD87" i="407"/>
  <c r="CD63" i="399"/>
  <c r="DO79" i="400"/>
  <c r="AZ58" i="403"/>
  <c r="CC47" i="401"/>
  <c r="BE47" i="399"/>
  <c r="BG58" i="404"/>
  <c r="CV10" i="402"/>
  <c r="AJ87" i="401"/>
  <c r="DM22" i="403"/>
  <c r="DF63" i="405"/>
  <c r="AX69"/>
  <c r="BC69"/>
  <c r="AQ63" i="404"/>
  <c r="AQ65" s="1"/>
  <c r="AQ67" s="1"/>
  <c r="CP81" i="405"/>
  <c r="BY10" i="401"/>
  <c r="DB47" i="407"/>
  <c r="BL22" i="402"/>
  <c r="DJ19" i="399"/>
  <c r="DJ20" s="1"/>
  <c r="CD38" i="404"/>
  <c r="BP26" i="399"/>
  <c r="DD87" i="403"/>
  <c r="AN63" i="406"/>
  <c r="AN65" s="1"/>
  <c r="AN67" s="1"/>
  <c r="AG47" i="407"/>
  <c r="BQ53" i="405"/>
  <c r="CK26"/>
  <c r="G87" i="406"/>
  <c r="W85"/>
  <c r="AK55" i="407"/>
  <c r="DJ22"/>
  <c r="CP22" i="406"/>
  <c r="BF55" i="403"/>
  <c r="K22" i="400"/>
  <c r="AM55" i="405"/>
  <c r="CF81" i="401"/>
  <c r="CZ69" i="403"/>
  <c r="AP58" i="406"/>
  <c r="W68" i="402"/>
  <c r="DB26"/>
  <c r="DI10"/>
  <c r="K58" i="400"/>
  <c r="CS81" i="404"/>
  <c r="CS89" s="1"/>
  <c r="CT22" i="402"/>
  <c r="BZ81" i="399"/>
  <c r="BB69" i="403"/>
  <c r="BD47" i="401"/>
  <c r="BQ51" i="402"/>
  <c r="BL81" i="399"/>
  <c r="AN55" i="405"/>
  <c r="AZ26" i="402"/>
  <c r="DB69" i="404"/>
  <c r="DD26" i="402"/>
  <c r="CN69" i="406"/>
  <c r="AM26" i="402"/>
  <c r="AT38" i="404"/>
  <c r="CF26" i="401"/>
  <c r="AX22" i="402"/>
  <c r="DJ10"/>
  <c r="CB87" i="403"/>
  <c r="H87"/>
  <c r="AG63" i="402"/>
  <c r="AG65" s="1"/>
  <c r="AG67" s="1"/>
  <c r="AN87" i="403"/>
  <c r="BF26"/>
  <c r="V47" i="399"/>
  <c r="CB69" i="404"/>
  <c r="CI47" i="406"/>
  <c r="N38" i="399"/>
  <c r="CH10" i="403"/>
  <c r="BF38" i="400"/>
  <c r="W52"/>
  <c r="CU58" i="405"/>
  <c r="CI55" i="403"/>
  <c r="CY26" i="401"/>
  <c r="K81" i="404"/>
  <c r="CB22" i="403"/>
  <c r="BI63" i="402"/>
  <c r="CT26" i="406"/>
  <c r="AA63" i="404"/>
  <c r="AA65" s="1"/>
  <c r="AA67" s="1"/>
  <c r="DF10"/>
  <c r="AD55" i="406"/>
  <c r="DG22" i="405"/>
  <c r="AK55" i="404"/>
  <c r="AT26" i="399"/>
  <c r="BM24"/>
  <c r="DA87" i="403"/>
  <c r="DA89" s="1"/>
  <c r="Z58" i="402"/>
  <c r="H55"/>
  <c r="J38"/>
  <c r="J71" s="1"/>
  <c r="AJ38" i="404"/>
  <c r="AJ40" s="1"/>
  <c r="BH38" i="401"/>
  <c r="BG58" i="403"/>
  <c r="DH10" i="404"/>
  <c r="DB69" i="403"/>
  <c r="BM34" i="401"/>
  <c r="V81"/>
  <c r="DL38" i="399"/>
  <c r="BK55"/>
  <c r="DM58"/>
  <c r="W79"/>
  <c r="H38" i="403"/>
  <c r="CV87" i="401"/>
  <c r="L63" i="402"/>
  <c r="L55" i="403"/>
  <c r="BA26" i="402"/>
  <c r="CQ63" i="400"/>
  <c r="BB63" i="405"/>
  <c r="DL81" i="401"/>
  <c r="DL89" s="1"/>
  <c r="BV81" i="400"/>
  <c r="DO76"/>
  <c r="BG69" i="403"/>
  <c r="CP63" i="404"/>
  <c r="DL22" i="405"/>
  <c r="AG87" i="404"/>
  <c r="CV22"/>
  <c r="T58"/>
  <c r="DH55" i="405"/>
  <c r="DE19" i="404"/>
  <c r="DE20" s="1"/>
  <c r="CU87"/>
  <c r="M47" i="407"/>
  <c r="CO55"/>
  <c r="BZ26" i="399"/>
  <c r="CB63" i="402"/>
  <c r="CG58" i="401"/>
  <c r="K69" i="400"/>
  <c r="CI55"/>
  <c r="AY47" i="401"/>
  <c r="CE55" i="406"/>
  <c r="DC19" i="400"/>
  <c r="DC20" s="1"/>
  <c r="DL26"/>
  <c r="CL38" i="407"/>
  <c r="CP69" i="405"/>
  <c r="DI38" i="406"/>
  <c r="DC55" i="405"/>
  <c r="AP47" i="406"/>
  <c r="BB58" i="403"/>
  <c r="BI22" i="407"/>
  <c r="CR10"/>
  <c r="DK55" i="405"/>
  <c r="M81"/>
  <c r="CL38" i="404"/>
  <c r="CA55" i="400"/>
  <c r="CS63" i="399"/>
  <c r="BZ22" i="400"/>
  <c r="BQ24" i="401"/>
  <c r="BQ26" s="1"/>
  <c r="BO26"/>
  <c r="BC58" i="402"/>
  <c r="BW58" i="400"/>
  <c r="BI58" i="403"/>
  <c r="CU69" i="399"/>
  <c r="DB87" i="405"/>
  <c r="DG58" i="403"/>
  <c r="AL58" i="400"/>
  <c r="Y87" i="404"/>
  <c r="CV55" i="400"/>
  <c r="AO26"/>
  <c r="AI38" i="402"/>
  <c r="AI40" s="1"/>
  <c r="BH38" i="404"/>
  <c r="AW47" i="401"/>
  <c r="W52" i="405"/>
  <c r="DC22" i="400"/>
  <c r="AE38" i="401"/>
  <c r="BL58" i="400"/>
  <c r="CA69" i="399"/>
  <c r="DM47" i="400"/>
  <c r="AK81" i="399"/>
  <c r="CQ87" i="401"/>
  <c r="BF87" i="400"/>
  <c r="BO58"/>
  <c r="BQ57"/>
  <c r="N81"/>
  <c r="AJ63" i="404"/>
  <c r="AJ65" s="1"/>
  <c r="AJ67" s="1"/>
  <c r="DJ63" i="399"/>
  <c r="CZ55" i="402"/>
  <c r="BK47" i="401"/>
  <c r="CM81" i="399"/>
  <c r="DI47"/>
  <c r="V69" i="404"/>
  <c r="CK38" i="399"/>
  <c r="CE63" i="401"/>
  <c r="N38" i="402"/>
  <c r="AN47" i="399"/>
  <c r="BY19" i="401"/>
  <c r="DD69" i="405"/>
  <c r="CO47" i="399"/>
  <c r="AK22" i="400"/>
  <c r="DH87" i="401"/>
  <c r="DA63" i="402"/>
  <c r="AN87" i="401"/>
  <c r="DI63" i="399"/>
  <c r="AP81"/>
  <c r="BF58" i="400"/>
  <c r="CB69" i="403"/>
  <c r="DG58" i="405"/>
  <c r="CQ55" i="404"/>
  <c r="CV55" i="403"/>
  <c r="BD63" i="400"/>
  <c r="CI22" i="403"/>
  <c r="W52" i="406"/>
  <c r="CU69"/>
  <c r="DG38" i="402"/>
  <c r="K22" i="407"/>
  <c r="BA55" i="406"/>
  <c r="AO22" i="407"/>
  <c r="CY81" i="399"/>
  <c r="CY89" s="1"/>
  <c r="CG10" i="403"/>
  <c r="CZ22" i="402"/>
  <c r="DK47" i="403"/>
  <c r="DD47" i="404"/>
  <c r="S58" i="401"/>
  <c r="CE81" i="405"/>
  <c r="CV63"/>
  <c r="BV58" i="401"/>
  <c r="DO57"/>
  <c r="BF87" i="403"/>
  <c r="AM22" i="399"/>
  <c r="AA81" i="404"/>
  <c r="CJ63" i="403"/>
  <c r="AB55" i="404"/>
  <c r="CL63" i="406"/>
  <c r="BG26" i="400"/>
  <c r="DC19" i="402"/>
  <c r="DC20" s="1"/>
  <c r="AX26" i="401"/>
  <c r="BG63"/>
  <c r="BH22" i="404"/>
  <c r="AZ55" i="403"/>
  <c r="BF87" i="402"/>
  <c r="BA22" i="401"/>
  <c r="DA10"/>
  <c r="CV55" i="399"/>
  <c r="AW22"/>
  <c r="CS10" i="405"/>
  <c r="AI69" i="403"/>
  <c r="CT55" i="402"/>
  <c r="BH69" i="403"/>
  <c r="BD26" i="407"/>
  <c r="CV55"/>
  <c r="CH22" i="406"/>
  <c r="DO62" i="403"/>
  <c r="BV63"/>
  <c r="N69" i="404"/>
  <c r="DL22" i="400"/>
  <c r="DF55" i="401"/>
  <c r="CA22" i="407"/>
  <c r="DH63" i="402"/>
  <c r="CS55" i="404"/>
  <c r="CK69" i="403"/>
  <c r="S26" i="402"/>
  <c r="BC87" i="406"/>
  <c r="BM79" i="399"/>
  <c r="BF87" i="405"/>
  <c r="BC81" i="399"/>
  <c r="AX63"/>
  <c r="CJ47" i="402"/>
  <c r="CL87" i="400"/>
  <c r="CD87" i="401"/>
  <c r="CV26" i="405"/>
  <c r="DB87" i="403"/>
  <c r="CL63" i="407"/>
  <c r="AX26" i="399"/>
  <c r="DM22" i="400"/>
  <c r="CZ55" i="401"/>
  <c r="AQ69" i="403"/>
  <c r="CN26" i="402"/>
  <c r="AG26"/>
  <c r="AW58"/>
  <c r="CE87" i="399"/>
  <c r="BZ55" i="404"/>
  <c r="CL19" i="407"/>
  <c r="CL20" s="1"/>
  <c r="CM55" i="399"/>
  <c r="CY58" i="400"/>
  <c r="AB81" i="403"/>
  <c r="AP87" i="401"/>
  <c r="K47"/>
  <c r="CH47" i="405"/>
  <c r="AZ26" i="404"/>
  <c r="CZ63" i="400"/>
  <c r="P22"/>
  <c r="CI69" i="405"/>
  <c r="BM44" i="402"/>
  <c r="DA10" i="404"/>
  <c r="U26" i="407"/>
  <c r="CS10" i="401"/>
  <c r="Z22" i="404"/>
  <c r="K63" i="405"/>
  <c r="CN26" i="400"/>
  <c r="AT87" i="403"/>
  <c r="BM85"/>
  <c r="CV69" i="399"/>
  <c r="CM87" i="400"/>
  <c r="BF55" i="401"/>
  <c r="CT47" i="407"/>
  <c r="DF81"/>
  <c r="DC55" i="400"/>
  <c r="CY81" i="405"/>
  <c r="CH19" i="401"/>
  <c r="CH20" s="1"/>
  <c r="CR47" i="399"/>
  <c r="AL63" i="407"/>
  <c r="AL65" s="1"/>
  <c r="AL67" s="1"/>
  <c r="AJ26" i="405"/>
  <c r="AG22"/>
  <c r="DI81" i="401"/>
  <c r="DI89" s="1"/>
  <c r="DC19" i="406"/>
  <c r="DC20" s="1"/>
  <c r="BQ25" i="400"/>
  <c r="CE58" i="402"/>
  <c r="AF81"/>
  <c r="DC69"/>
  <c r="CU55" i="401"/>
  <c r="CA81" i="404"/>
  <c r="CV22" i="399"/>
  <c r="AE63" i="403"/>
  <c r="AE65" s="1"/>
  <c r="AE67" s="1"/>
  <c r="BA58" i="400"/>
  <c r="DE69"/>
  <c r="BH58" i="404"/>
  <c r="CS58" i="405"/>
  <c r="AO87" i="400"/>
  <c r="AW63" i="404"/>
  <c r="M47" i="399"/>
  <c r="CG81" i="405"/>
  <c r="CX63" i="402"/>
  <c r="AD69" i="401"/>
  <c r="AO47" i="399"/>
  <c r="CR55"/>
  <c r="CJ19" i="404"/>
  <c r="CJ20" s="1"/>
  <c r="AH58" i="405"/>
  <c r="CW19" i="401"/>
  <c r="CW20" s="1"/>
  <c r="BJ38" i="400"/>
  <c r="BL81" i="401"/>
  <c r="V58" i="404"/>
  <c r="BD38" i="401"/>
  <c r="CD81" i="400"/>
  <c r="V55" i="399"/>
  <c r="H81" i="400"/>
  <c r="DB81" i="403"/>
  <c r="AA58" i="400"/>
  <c r="CQ22" i="406"/>
  <c r="R63" i="400"/>
  <c r="CC69" i="399"/>
  <c r="DH22" i="402"/>
  <c r="AN69" i="404"/>
  <c r="AW26" i="407"/>
  <c r="AK81" i="402"/>
  <c r="CE63"/>
  <c r="CO10" i="405"/>
  <c r="DE26" i="399"/>
  <c r="AN87" i="400"/>
  <c r="CA58" i="405"/>
  <c r="DD38" i="399"/>
  <c r="CG69" i="400"/>
  <c r="AV63" i="402"/>
  <c r="DB47" i="401"/>
  <c r="CG19" i="402"/>
  <c r="CG20" s="1"/>
  <c r="DI22"/>
  <c r="BA58" i="401"/>
  <c r="BC38" i="407"/>
  <c r="CA10" i="405"/>
  <c r="S87" i="402"/>
  <c r="N26" i="399"/>
  <c r="AG38" i="400"/>
  <c r="BH81" i="407"/>
  <c r="BJ55" i="402"/>
  <c r="BB26" i="399"/>
  <c r="CV26" i="400"/>
  <c r="BE69" i="401"/>
  <c r="DO57" i="399"/>
  <c r="BV58"/>
  <c r="CR58" i="404"/>
  <c r="CU22" i="403"/>
  <c r="CC58"/>
  <c r="AY22" i="399"/>
  <c r="AZ63" i="405"/>
  <c r="AM81" i="401"/>
  <c r="AM89" s="1"/>
  <c r="AW22" i="405"/>
  <c r="CX26" i="402"/>
  <c r="AW47" i="400"/>
  <c r="CF19" i="405"/>
  <c r="CF20" s="1"/>
  <c r="DJ58"/>
  <c r="CN55" i="403"/>
  <c r="CW55" i="402"/>
  <c r="BI26" i="403"/>
  <c r="DC47" i="404"/>
  <c r="CO69" i="402"/>
  <c r="CP19"/>
  <c r="CP20" s="1"/>
  <c r="CW38" i="401"/>
  <c r="BH87" i="404"/>
  <c r="AQ63" i="401"/>
  <c r="AQ65" s="1"/>
  <c r="AQ67" s="1"/>
  <c r="CK58"/>
  <c r="CI10" i="404"/>
  <c r="AW22" i="406"/>
  <c r="AU81" i="404"/>
  <c r="CD38" i="406"/>
  <c r="CS63" i="401"/>
  <c r="CA22" i="403"/>
  <c r="AU47" i="400"/>
  <c r="AY69" i="399"/>
  <c r="DC63" i="402"/>
  <c r="O22"/>
  <c r="CO22" i="399"/>
  <c r="AQ58" i="400"/>
  <c r="K22" i="399"/>
  <c r="AQ55" i="402"/>
  <c r="AY69" i="401"/>
  <c r="CN81" i="407"/>
  <c r="CB69" i="401"/>
  <c r="BY87" i="400"/>
  <c r="CB22" i="404"/>
  <c r="DG87" i="405"/>
  <c r="W85" i="399"/>
  <c r="G87"/>
  <c r="BX87" i="401"/>
  <c r="W62" i="402"/>
  <c r="G63"/>
  <c r="BC55" i="399"/>
  <c r="CS63" i="400"/>
  <c r="DK81" i="405"/>
  <c r="DK89" s="1"/>
  <c r="BD38" i="406"/>
  <c r="AL26" i="401"/>
  <c r="DA55"/>
  <c r="CT63" i="406"/>
  <c r="AG26"/>
  <c r="CI19" i="402"/>
  <c r="CI20" s="1"/>
  <c r="CU87" i="405"/>
  <c r="K55" i="404"/>
  <c r="AO22" i="403"/>
  <c r="CM87"/>
  <c r="CF55" i="404"/>
  <c r="CN58" i="406"/>
  <c r="BE58" i="401"/>
  <c r="DG81"/>
  <c r="CT19" i="402"/>
  <c r="CT20" s="1"/>
  <c r="CV55" i="401"/>
  <c r="DD19" i="399"/>
  <c r="DD20" s="1"/>
  <c r="BM25" i="401"/>
  <c r="CY26" i="399"/>
  <c r="CS55"/>
  <c r="BA58"/>
  <c r="DM26" i="400"/>
  <c r="H22" i="407"/>
  <c r="BZ19" i="401"/>
  <c r="BE26" i="406"/>
  <c r="G81" i="401"/>
  <c r="G89" s="1"/>
  <c r="W76"/>
  <c r="G26" i="399"/>
  <c r="DK47"/>
  <c r="CZ58" i="406"/>
  <c r="DJ10" i="403"/>
  <c r="DE10" i="401"/>
  <c r="CN22"/>
  <c r="CN55" i="406"/>
  <c r="W66" i="399"/>
  <c r="G69"/>
  <c r="BW81" i="405"/>
  <c r="BZ63" i="406"/>
  <c r="CG22" i="401"/>
  <c r="CX10" i="399"/>
  <c r="BX81" i="402"/>
  <c r="AN22"/>
  <c r="AG38" i="401"/>
  <c r="BI47" i="407"/>
  <c r="CT69" i="405"/>
  <c r="CC26" i="401"/>
  <c r="CC63"/>
  <c r="DK63" i="400"/>
  <c r="M22" i="399"/>
  <c r="AU47" i="403"/>
  <c r="BC69" i="402"/>
  <c r="AH81" i="404"/>
  <c r="CP22" i="402"/>
  <c r="AZ38" i="404"/>
  <c r="AV58" i="405"/>
  <c r="CD55" i="401"/>
  <c r="AT55" i="402"/>
  <c r="DE19"/>
  <c r="DE20" s="1"/>
  <c r="BZ10" i="399"/>
  <c r="U26" i="404"/>
  <c r="BY58" i="401"/>
  <c r="CR87" i="399"/>
  <c r="R47" i="405"/>
  <c r="AY47" i="400"/>
  <c r="DJ58" i="402"/>
  <c r="CQ38" i="407"/>
  <c r="BA69" i="403"/>
  <c r="CL26" i="405"/>
  <c r="AU69" i="404"/>
  <c r="AZ81" i="405"/>
  <c r="DC19" i="403"/>
  <c r="DC20" s="1"/>
  <c r="AK55"/>
  <c r="AW81" i="400"/>
  <c r="AW89" s="1"/>
  <c r="DM63" i="399"/>
  <c r="CB63" i="405"/>
  <c r="BH87" i="403"/>
  <c r="BY87" i="405"/>
  <c r="CV87" i="404"/>
  <c r="DB26" i="400"/>
  <c r="W46" i="402"/>
  <c r="DE69" i="406"/>
  <c r="BL55" i="401"/>
  <c r="CK22" i="400"/>
  <c r="CQ69" i="406"/>
  <c r="M26" i="405"/>
  <c r="CB19" i="402"/>
  <c r="CB20" s="1"/>
  <c r="BZ22"/>
  <c r="BW63" i="404"/>
  <c r="BJ69" i="399"/>
  <c r="N47" i="407"/>
  <c r="CG10" i="406"/>
  <c r="CU26" i="400"/>
  <c r="DE10" i="403"/>
  <c r="DF81"/>
  <c r="R55"/>
  <c r="AZ22" i="404"/>
  <c r="CI22" i="405"/>
  <c r="BD47" i="399"/>
  <c r="Z81" i="404"/>
  <c r="Q38" i="403"/>
  <c r="Q71" s="1"/>
  <c r="CX10" i="406"/>
  <c r="CF63" i="399"/>
  <c r="P38" i="400"/>
  <c r="P71" s="1"/>
  <c r="AO38" i="403"/>
  <c r="AO40" s="1"/>
  <c r="AI81"/>
  <c r="AI89" s="1"/>
  <c r="CG87" i="401"/>
  <c r="CK87" i="403"/>
  <c r="CD19" i="400"/>
  <c r="CD20" s="1"/>
  <c r="BK58" i="406"/>
  <c r="DJ22" i="402"/>
  <c r="CZ26" i="399"/>
  <c r="DG69" i="400"/>
  <c r="AI69" i="402"/>
  <c r="BQ76"/>
  <c r="DF47" i="401"/>
  <c r="Q38" i="406"/>
  <c r="Q71" s="1"/>
  <c r="CB19" i="400"/>
  <c r="CB20" s="1"/>
  <c r="BB63" i="403"/>
  <c r="CH81" i="404"/>
  <c r="CK81" i="399"/>
  <c r="CR55" i="405"/>
  <c r="BE69" i="404"/>
  <c r="CD87" i="400"/>
  <c r="BZ38" i="402"/>
  <c r="CA10" i="400"/>
  <c r="AC26" i="404"/>
  <c r="DB38" i="401"/>
  <c r="W34" i="405"/>
  <c r="DL58" i="404"/>
  <c r="CY87" i="407"/>
  <c r="DH63" i="406"/>
  <c r="Z22" i="405"/>
  <c r="CS38"/>
  <c r="AY47" i="403"/>
  <c r="CJ55" i="400"/>
  <c r="CQ81" i="401"/>
  <c r="CQ89" s="1"/>
  <c r="R55" i="404"/>
  <c r="CL19" i="400"/>
  <c r="CL20" s="1"/>
  <c r="DK22" i="399"/>
  <c r="CD26" i="405"/>
  <c r="DF87" i="406"/>
  <c r="CE81" i="404"/>
  <c r="AN81" i="402"/>
  <c r="DB87"/>
  <c r="BD81" i="403"/>
  <c r="BW55" i="400"/>
  <c r="AP63" i="399"/>
  <c r="AP65" s="1"/>
  <c r="AP67" s="1"/>
  <c r="DH22" i="404"/>
  <c r="DD19" i="406"/>
  <c r="DD20" s="1"/>
  <c r="AG55" i="399"/>
  <c r="DK19"/>
  <c r="DK20" s="1"/>
  <c r="DA69" i="403"/>
  <c r="CP22" i="405"/>
  <c r="CP87" i="402"/>
  <c r="BC58" i="403"/>
  <c r="AY87"/>
  <c r="AX26"/>
  <c r="BZ58" i="401"/>
  <c r="CG47" i="406"/>
  <c r="DO52" i="407"/>
  <c r="AI26" i="401"/>
  <c r="AD55"/>
  <c r="CA81" i="400"/>
  <c r="CH19" i="406"/>
  <c r="CH20" s="1"/>
  <c r="BX55" i="402"/>
  <c r="AQ22" i="404"/>
  <c r="CV47" i="401"/>
  <c r="BE26" i="400"/>
  <c r="CD10" i="402"/>
  <c r="CJ10"/>
  <c r="CZ10" i="400"/>
  <c r="BA63" i="402"/>
  <c r="CG81" i="404"/>
  <c r="CG89" s="1"/>
  <c r="BB55" i="400"/>
  <c r="DK26" i="399"/>
  <c r="CI69" i="401"/>
  <c r="AC63" i="404"/>
  <c r="AC65" s="1"/>
  <c r="AC67" s="1"/>
  <c r="AX58" i="402"/>
  <c r="H47" i="404"/>
  <c r="AO22" i="400"/>
  <c r="N47" i="406"/>
  <c r="CG47" i="407"/>
  <c r="BX58" i="404"/>
  <c r="CQ69" i="401"/>
  <c r="CG19" i="406"/>
  <c r="CG20" s="1"/>
  <c r="W34"/>
  <c r="CA10" i="401"/>
  <c r="BY55"/>
  <c r="CF58" i="403"/>
  <c r="CB81" i="400"/>
  <c r="CB89" s="1"/>
  <c r="DG47" i="405"/>
  <c r="AI38"/>
  <c r="AI40" s="1"/>
  <c r="CD58" i="402"/>
  <c r="CI81" i="399"/>
  <c r="CB58" i="400"/>
  <c r="DA87" i="402"/>
  <c r="AH69" i="400"/>
  <c r="AX22"/>
  <c r="Y87"/>
  <c r="AH69" i="399"/>
  <c r="DA63"/>
  <c r="DE26" i="401"/>
  <c r="AV26" i="402"/>
  <c r="BM77" i="405"/>
  <c r="BA26" i="400"/>
  <c r="AF38" i="401"/>
  <c r="CK19" i="400"/>
  <c r="CK20" s="1"/>
  <c r="CX87" i="399"/>
  <c r="BF69" i="406"/>
  <c r="W37" i="399"/>
  <c r="H69" i="406"/>
  <c r="CD10" i="405"/>
  <c r="DJ47" i="407"/>
  <c r="AY58" i="399"/>
  <c r="BK55" i="401"/>
  <c r="CZ58" i="402"/>
  <c r="AW55" i="401"/>
  <c r="CH22" i="399"/>
  <c r="K81" i="403"/>
  <c r="DF58"/>
  <c r="AW38" i="406"/>
  <c r="CK22" i="399"/>
  <c r="S26" i="400"/>
  <c r="AK81" i="405"/>
  <c r="BY63" i="399"/>
  <c r="CE81" i="402"/>
  <c r="CD55" i="405"/>
  <c r="M58" i="402"/>
  <c r="CA63" i="405"/>
  <c r="BD69" i="402"/>
  <c r="CC81" i="399"/>
  <c r="DL38" i="401"/>
  <c r="BG47" i="403"/>
  <c r="CI63" i="402"/>
  <c r="AP63" i="403"/>
  <c r="AP65" s="1"/>
  <c r="AP67" s="1"/>
  <c r="AQ38" i="405"/>
  <c r="AQ40" s="1"/>
  <c r="BY22" i="402"/>
  <c r="DL10" i="406"/>
  <c r="DM22" i="399"/>
  <c r="DM58" i="400"/>
  <c r="BG87" i="405"/>
  <c r="CT26"/>
  <c r="M63" i="399"/>
  <c r="V87" i="404"/>
  <c r="S87" i="399"/>
  <c r="T58" i="401"/>
  <c r="DA55" i="405"/>
  <c r="AF63" i="403"/>
  <c r="AF65" s="1"/>
  <c r="CW69" i="402"/>
  <c r="DJ81" i="405"/>
  <c r="CK69" i="402"/>
  <c r="BJ26" i="407"/>
  <c r="CG38" i="403"/>
  <c r="CY87" i="401"/>
  <c r="CA10" i="404"/>
  <c r="CV10" i="399"/>
  <c r="S58" i="407"/>
  <c r="DK10" i="406"/>
  <c r="DO53" i="407"/>
  <c r="H55" i="401"/>
  <c r="BE47" i="405"/>
  <c r="BF47" i="401"/>
  <c r="DE81" i="400"/>
  <c r="DE89" s="1"/>
  <c r="CE87" i="401"/>
  <c r="BY26" i="407"/>
  <c r="BG26" i="399"/>
  <c r="DJ26" i="402"/>
  <c r="CG22"/>
  <c r="CQ63" i="403"/>
  <c r="S69" i="401"/>
  <c r="BZ47" i="407"/>
  <c r="CT19" i="400"/>
  <c r="CT20" s="1"/>
  <c r="AK47" i="401"/>
  <c r="DF58"/>
  <c r="CA19" i="400"/>
  <c r="AP47" i="404"/>
  <c r="CN81" i="403"/>
  <c r="CN89" s="1"/>
  <c r="AV87"/>
  <c r="BH47"/>
  <c r="CC81"/>
  <c r="AI69" i="401"/>
  <c r="AE26" i="404"/>
  <c r="BZ47" i="406"/>
  <c r="CA63" i="399"/>
  <c r="AM69" i="404"/>
  <c r="AW87" i="400"/>
  <c r="AQ87" i="401"/>
  <c r="DF38" i="405"/>
  <c r="DM26" i="406"/>
  <c r="J38" i="399"/>
  <c r="J71" s="1"/>
  <c r="Z26" i="406"/>
  <c r="DD87" i="404"/>
  <c r="W57"/>
  <c r="G58"/>
  <c r="M81"/>
  <c r="CC22" i="401"/>
  <c r="AB63" i="407"/>
  <c r="AB65" s="1"/>
  <c r="CH38" i="403"/>
  <c r="AZ58" i="400"/>
  <c r="DE55" i="407"/>
  <c r="CG22" i="405"/>
  <c r="AE58" i="400"/>
  <c r="T58"/>
  <c r="CR19" i="406"/>
  <c r="CR20" s="1"/>
  <c r="AL47" i="407"/>
  <c r="G38"/>
  <c r="W36"/>
  <c r="AT55" i="400"/>
  <c r="AI87" i="407"/>
  <c r="CL58" i="403"/>
  <c r="AD22" i="405"/>
  <c r="AL26" i="404"/>
  <c r="CK55" i="403"/>
  <c r="BA69" i="399"/>
  <c r="CR58" i="402"/>
  <c r="DJ47" i="404"/>
  <c r="AI81" i="401"/>
  <c r="DI58"/>
  <c r="CO26" i="399"/>
  <c r="AE63" i="401"/>
  <c r="AE65" s="1"/>
  <c r="AE67" s="1"/>
  <c r="AZ22"/>
  <c r="AN58" i="404"/>
  <c r="BG22" i="400"/>
  <c r="AQ81" i="403"/>
  <c r="DJ26" i="407"/>
  <c r="CG69" i="403"/>
  <c r="AH22" i="401"/>
  <c r="BE81" i="404"/>
  <c r="BZ10" i="400"/>
  <c r="BG55" i="405"/>
  <c r="CY47"/>
  <c r="AV26" i="404"/>
  <c r="DA58" i="401"/>
  <c r="CK47" i="402"/>
  <c r="CC63" i="406"/>
  <c r="N55" i="404"/>
  <c r="BQ53" i="400"/>
  <c r="DC81" i="401"/>
  <c r="CW22" i="400"/>
  <c r="BH81" i="401"/>
  <c r="CL22"/>
  <c r="DI55" i="403"/>
  <c r="AN58" i="401"/>
  <c r="BP22" i="403"/>
  <c r="DJ19" i="406"/>
  <c r="DJ20" s="1"/>
  <c r="AA63" i="401"/>
  <c r="AA65" s="1"/>
  <c r="AA67" s="1"/>
  <c r="AQ58" i="407"/>
  <c r="AC26"/>
  <c r="BY22" i="404"/>
  <c r="CU10" i="405"/>
  <c r="CN47" i="402"/>
  <c r="CY22" i="405"/>
  <c r="CX10"/>
  <c r="BL81" i="403"/>
  <c r="CB81" i="405"/>
  <c r="DA47" i="403"/>
  <c r="DC10" i="399"/>
  <c r="BY38" i="401"/>
  <c r="CE10" i="402"/>
  <c r="CV81" i="406"/>
  <c r="AP26" i="399"/>
  <c r="BI58" i="402"/>
  <c r="CG69" i="407"/>
  <c r="DK58" i="406"/>
  <c r="T87" i="400"/>
  <c r="CP58" i="401"/>
  <c r="AC58" i="403"/>
  <c r="DI19" i="401"/>
  <c r="DI20" s="1"/>
  <c r="DO49" i="403"/>
  <c r="BV55"/>
  <c r="Y87" i="402"/>
  <c r="DF58" i="400"/>
  <c r="CP81" i="399"/>
  <c r="BY38" i="404"/>
  <c r="CW69" i="401"/>
  <c r="BY63" i="403"/>
  <c r="BX58" i="401"/>
  <c r="BV87" i="400"/>
  <c r="CT81" i="401"/>
  <c r="L63"/>
  <c r="DD69" i="402"/>
  <c r="K26" i="404"/>
  <c r="CS55" i="400"/>
  <c r="DE58" i="399"/>
  <c r="CT81" i="400"/>
  <c r="CT89" s="1"/>
  <c r="CE81" i="401"/>
  <c r="CE89" s="1"/>
  <c r="AH38" i="405"/>
  <c r="AN26"/>
  <c r="BP55" i="407"/>
  <c r="V69" i="399"/>
  <c r="AD55" i="404"/>
  <c r="AX69" i="403"/>
  <c r="CY22" i="402"/>
  <c r="AN26"/>
  <c r="DL63" i="399"/>
  <c r="CW69" i="403"/>
  <c r="AB58" i="400"/>
  <c r="AI81" i="407"/>
  <c r="BJ58" i="404"/>
  <c r="CK58"/>
  <c r="CH22" i="403"/>
  <c r="CT26" i="400"/>
  <c r="CM58" i="403"/>
  <c r="DG81" i="402"/>
  <c r="DG89" s="1"/>
  <c r="BZ22" i="399"/>
  <c r="DA69" i="400"/>
  <c r="CF55" i="401"/>
  <c r="DH10"/>
  <c r="I38"/>
  <c r="I71" s="1"/>
  <c r="AD58" i="402"/>
  <c r="CZ58" i="405"/>
  <c r="AO58" i="404"/>
  <c r="AV38" i="405"/>
  <c r="BY55" i="399"/>
  <c r="AE81" i="403"/>
  <c r="CV63" i="400"/>
  <c r="R22" i="407"/>
  <c r="CY47"/>
  <c r="DC55" i="399"/>
  <c r="DF87" i="404"/>
  <c r="CL47" i="406"/>
  <c r="AB58" i="405"/>
  <c r="Y63"/>
  <c r="AV22" i="400"/>
  <c r="CP63" i="399"/>
  <c r="DH22" i="401"/>
  <c r="O38"/>
  <c r="O71" s="1"/>
  <c r="BA38" i="402"/>
  <c r="BL81" i="405"/>
  <c r="DB58" i="402"/>
  <c r="T38" i="400"/>
  <c r="DM19" i="406"/>
  <c r="DM20" s="1"/>
  <c r="AN55" i="403"/>
  <c r="AY55" i="399"/>
  <c r="L55" i="401"/>
  <c r="BY55" i="404"/>
  <c r="DL10" i="400"/>
  <c r="CX47" i="401"/>
  <c r="BX63" i="402"/>
  <c r="CH58" i="399"/>
  <c r="BY55" i="405"/>
  <c r="CT87" i="399"/>
  <c r="V55" i="400"/>
  <c r="M38" i="399"/>
  <c r="AZ55" i="401"/>
  <c r="DM19" i="404"/>
  <c r="DM20" s="1"/>
  <c r="AZ63" i="403"/>
  <c r="DM87" i="399"/>
  <c r="AG38" i="402"/>
  <c r="CU63" i="399"/>
  <c r="AF38" i="402"/>
  <c r="BY19" i="407"/>
  <c r="AE22" i="399"/>
  <c r="CJ19" i="401"/>
  <c r="CJ20" s="1"/>
  <c r="H55" i="400"/>
  <c r="DF38" i="399"/>
  <c r="BG38" i="400"/>
  <c r="BD38" i="404"/>
  <c r="AF55" i="403"/>
  <c r="AT58"/>
  <c r="DK19"/>
  <c r="DK20" s="1"/>
  <c r="N81"/>
  <c r="N47" i="402"/>
  <c r="AM55" i="403"/>
  <c r="DE19"/>
  <c r="DE20" s="1"/>
  <c r="BW81"/>
  <c r="DG10"/>
  <c r="K69" i="406"/>
  <c r="BX55" i="405"/>
  <c r="DI87" i="406"/>
  <c r="DI47" i="403"/>
  <c r="DM26" i="407"/>
  <c r="AZ87" i="402"/>
  <c r="CR10" i="401"/>
  <c r="BJ26" i="403"/>
  <c r="L47" i="400"/>
  <c r="AZ87" i="399"/>
  <c r="CJ55"/>
  <c r="BH58" i="405"/>
  <c r="M87" i="401"/>
  <c r="V26" i="400"/>
  <c r="BB22" i="406"/>
  <c r="CI58" i="401"/>
  <c r="R38" i="402"/>
  <c r="CI47" i="407"/>
  <c r="CB22" i="399"/>
  <c r="BK63"/>
  <c r="AK58" i="404"/>
  <c r="AZ63" i="402"/>
  <c r="S55" i="404"/>
  <c r="CS38" i="400"/>
  <c r="CY47" i="401"/>
  <c r="CO26" i="400"/>
  <c r="CO26" i="402"/>
  <c r="BW58" i="401"/>
  <c r="AD26" i="402"/>
  <c r="AI26" i="399"/>
  <c r="CK69" i="406"/>
  <c r="AM58" i="404"/>
  <c r="CQ26"/>
  <c r="CR26" i="401"/>
  <c r="BE81" i="405"/>
  <c r="AI81" i="406"/>
  <c r="CN19" i="399"/>
  <c r="CN20" s="1"/>
  <c r="CB81" i="404"/>
  <c r="DE26" i="403"/>
  <c r="DO79" i="402"/>
  <c r="DL19" i="399"/>
  <c r="DL20" s="1"/>
  <c r="AW58" i="405"/>
  <c r="BP58" i="402"/>
  <c r="AP81" i="407"/>
  <c r="BE47" i="400"/>
  <c r="BZ69" i="402"/>
  <c r="CB38" i="403"/>
  <c r="BC47" i="399"/>
  <c r="CR47" i="401"/>
  <c r="CZ19" i="403"/>
  <c r="CZ20" s="1"/>
  <c r="DJ58"/>
  <c r="AM55" i="406"/>
  <c r="AU38" i="403"/>
  <c r="DM38" i="404"/>
  <c r="CL26" i="399"/>
  <c r="CO63"/>
  <c r="AH63" i="400"/>
  <c r="AH65" s="1"/>
  <c r="AH67" s="1"/>
  <c r="CV26" i="403"/>
  <c r="BF26" i="402"/>
  <c r="CX26" i="406"/>
  <c r="DE47" i="400"/>
  <c r="BI63" i="399"/>
  <c r="CJ26" i="401"/>
  <c r="CW69" i="399"/>
  <c r="BL81" i="404"/>
  <c r="W37" i="405"/>
  <c r="N87" i="402"/>
  <c r="DJ81" i="403"/>
  <c r="CC10" i="399"/>
  <c r="BW63" i="402"/>
  <c r="CG38" i="401"/>
  <c r="L38" i="402"/>
  <c r="CO87" i="405"/>
  <c r="DK38" i="399"/>
  <c r="BK63" i="401"/>
  <c r="O38" i="402"/>
  <c r="O71" s="1"/>
  <c r="BY26" i="403"/>
  <c r="CG19" i="401"/>
  <c r="CG20" s="1"/>
  <c r="DG10" i="402"/>
  <c r="CF58" i="399"/>
  <c r="AP26" i="401"/>
  <c r="DF22" i="399"/>
  <c r="BF47" i="407"/>
  <c r="AK58" i="401"/>
  <c r="BB69" i="402"/>
  <c r="CO38" i="400"/>
  <c r="CQ26" i="403"/>
  <c r="DA38" i="407"/>
  <c r="K87" i="405"/>
  <c r="DK26"/>
  <c r="BK26" i="403"/>
  <c r="AD63" i="406"/>
  <c r="AD65" s="1"/>
  <c r="AD67" s="1"/>
  <c r="CL47" i="403"/>
  <c r="CR26" i="404"/>
  <c r="AX22" i="401"/>
  <c r="BC87" i="402"/>
  <c r="CV58" i="407"/>
  <c r="CB63" i="404"/>
  <c r="AJ38" i="403"/>
  <c r="AJ40" s="1"/>
  <c r="CP87" i="400"/>
  <c r="AH22" i="402"/>
  <c r="CU26" i="399"/>
  <c r="BD81" i="401"/>
  <c r="CN47" i="405"/>
  <c r="H69"/>
  <c r="CV58" i="403"/>
  <c r="CH63" i="400"/>
  <c r="AV87" i="402"/>
  <c r="BA58" i="405"/>
  <c r="AJ26" i="407"/>
  <c r="BP58"/>
  <c r="CA19" i="404"/>
  <c r="CA20" s="1"/>
  <c r="DM10" i="402"/>
  <c r="AQ81" i="401"/>
  <c r="CW55" i="404"/>
  <c r="CL81" i="403"/>
  <c r="AK26" i="400"/>
  <c r="BI69" i="401"/>
  <c r="CH47" i="399"/>
  <c r="S63" i="400"/>
  <c r="CP19"/>
  <c r="CP20" s="1"/>
  <c r="CC87" i="404"/>
  <c r="CU63" i="401"/>
  <c r="AY58" i="405"/>
  <c r="BZ58" i="402"/>
  <c r="CD10" i="401"/>
  <c r="CE19" i="404"/>
  <c r="CE20" s="1"/>
  <c r="AJ58" i="401"/>
  <c r="R22" i="406"/>
  <c r="DK19" i="405"/>
  <c r="DK20" s="1"/>
  <c r="AP69" i="406"/>
  <c r="AT63" i="404"/>
  <c r="T22" i="407"/>
  <c r="BX63" i="399"/>
  <c r="BX87" i="400"/>
  <c r="T26" i="406"/>
  <c r="CE69" i="399"/>
  <c r="H69" i="404"/>
  <c r="CE26" i="402"/>
  <c r="M63" i="406"/>
  <c r="DJ26" i="403"/>
  <c r="CN58" i="401"/>
  <c r="AX58" i="399"/>
  <c r="DC69" i="404"/>
  <c r="CW87" i="402"/>
  <c r="BB38" i="401"/>
  <c r="K63"/>
  <c r="G87" i="405"/>
  <c r="W85"/>
  <c r="CZ55" i="399"/>
  <c r="CG63" i="401"/>
  <c r="DG10" i="400"/>
  <c r="AC69" i="401"/>
  <c r="CH26" i="402"/>
  <c r="H26"/>
  <c r="R87" i="407"/>
  <c r="CJ38" i="403"/>
  <c r="BY58" i="406"/>
  <c r="CT55"/>
  <c r="AC26" i="402"/>
  <c r="CZ63" i="401"/>
  <c r="CS69" i="406"/>
  <c r="DG19" i="405"/>
  <c r="DG20" s="1"/>
  <c r="CW63" i="407"/>
  <c r="BQ36" i="402"/>
  <c r="DO52" i="406"/>
  <c r="CR19" i="401"/>
  <c r="CR20" s="1"/>
  <c r="CT22" i="400"/>
  <c r="BC22" i="404"/>
  <c r="BZ87" i="399"/>
  <c r="S69" i="406"/>
  <c r="CQ47" i="402"/>
  <c r="AM87" i="399"/>
  <c r="CL19" i="403"/>
  <c r="CL20" s="1"/>
  <c r="V22" i="401"/>
  <c r="CI87" i="400"/>
  <c r="CR22" i="402"/>
  <c r="DD58" i="399"/>
  <c r="AZ87" i="401"/>
  <c r="CA55" i="403"/>
  <c r="CL26" i="404"/>
  <c r="BD26" i="405"/>
  <c r="AU38" i="407"/>
  <c r="CA22" i="400"/>
  <c r="CB19" i="407"/>
  <c r="CB20" s="1"/>
  <c r="DC63" i="403"/>
  <c r="CI22" i="406"/>
  <c r="CH81" i="399"/>
  <c r="M55" i="406"/>
  <c r="CO69"/>
  <c r="DA81" i="405"/>
  <c r="AC63" i="402"/>
  <c r="AC65" s="1"/>
  <c r="AC67" s="1"/>
  <c r="AV55" i="406"/>
  <c r="DJ47" i="399"/>
  <c r="BK22" i="406"/>
  <c r="AQ81" i="407"/>
  <c r="AQ89" s="1"/>
  <c r="AQ87"/>
  <c r="AM63" i="405"/>
  <c r="AM65" s="1"/>
  <c r="AM67" s="1"/>
  <c r="BI81" i="404"/>
  <c r="AU26" i="399"/>
  <c r="AY55" i="401"/>
  <c r="CX58" i="402"/>
  <c r="AK81" i="403"/>
  <c r="DD47" i="401"/>
  <c r="DC38"/>
  <c r="P38" i="399"/>
  <c r="P71" s="1"/>
  <c r="CX63" i="403"/>
  <c r="BQ53" i="402"/>
  <c r="DI26" i="401"/>
  <c r="CP63" i="403"/>
  <c r="CH63"/>
  <c r="DF26" i="400"/>
  <c r="CT19" i="403"/>
  <c r="CT20" s="1"/>
  <c r="AI87" i="406"/>
  <c r="M87" i="399"/>
  <c r="BQ53" i="401"/>
  <c r="CK47" i="405"/>
  <c r="CX19" i="403"/>
  <c r="CX20" s="1"/>
  <c r="CF10" i="402"/>
  <c r="W37" i="404"/>
  <c r="BF38" i="403"/>
  <c r="DA69" i="401"/>
  <c r="AE69" i="404"/>
  <c r="DL47" i="400"/>
  <c r="CP10" i="399"/>
  <c r="AC81" i="404"/>
  <c r="AY22"/>
  <c r="AY63" i="405"/>
  <c r="CN87" i="400"/>
  <c r="CC81"/>
  <c r="CC89" s="1"/>
  <c r="DI19" i="403"/>
  <c r="DI20" s="1"/>
  <c r="BA22" i="404"/>
  <c r="CX26" i="401"/>
  <c r="BD26" i="406"/>
  <c r="CQ58" i="404"/>
  <c r="BF22" i="403"/>
  <c r="AW58" i="404"/>
  <c r="AW58" i="403"/>
  <c r="DH58" i="401"/>
  <c r="AN63" i="402"/>
  <c r="AN65" s="1"/>
  <c r="AN67" s="1"/>
  <c r="DH19" i="401"/>
  <c r="DH20" s="1"/>
  <c r="S69" i="399"/>
  <c r="CB87" i="406"/>
  <c r="AT87" i="400"/>
  <c r="BM85"/>
  <c r="BA63"/>
  <c r="K87" i="403"/>
  <c r="DG55"/>
  <c r="AP47" i="402"/>
  <c r="DD26" i="399"/>
  <c r="AY38" i="402"/>
  <c r="BJ26" i="405"/>
  <c r="CC63"/>
  <c r="DI81" i="400"/>
  <c r="BJ47" i="403"/>
  <c r="DI10" i="405"/>
  <c r="CO22" i="402"/>
  <c r="CF55" i="407"/>
  <c r="CU87" i="400"/>
  <c r="AH38"/>
  <c r="DL47" i="401"/>
  <c r="CW81" i="399"/>
  <c r="CW89" s="1"/>
  <c r="CO58" i="402"/>
  <c r="AM69" i="399"/>
  <c r="CB47" i="402"/>
  <c r="CC19" i="400"/>
  <c r="CC20" s="1"/>
  <c r="O22"/>
  <c r="BZ38" i="405"/>
  <c r="CI87" i="402"/>
  <c r="AV81" i="401"/>
  <c r="CN63"/>
  <c r="CE81" i="399"/>
  <c r="CO87"/>
  <c r="H81"/>
  <c r="Y55" i="400"/>
  <c r="DB81" i="401"/>
  <c r="DB89" s="1"/>
  <c r="BI58" i="404"/>
  <c r="DD69" i="406"/>
  <c r="AI63"/>
  <c r="AI65" s="1"/>
  <c r="AI67" s="1"/>
  <c r="DM10" i="407"/>
  <c r="DB22"/>
  <c r="H87" i="400"/>
  <c r="BL87" i="403"/>
  <c r="K81" i="399"/>
  <c r="DK38" i="403"/>
  <c r="CH26" i="404"/>
  <c r="Z26" i="405"/>
  <c r="CZ81" i="402"/>
  <c r="AN58" i="403"/>
  <c r="AO55" i="404"/>
  <c r="K81" i="402"/>
  <c r="DG19" i="403"/>
  <c r="DG20" s="1"/>
  <c r="DM38"/>
  <c r="CV81" i="404"/>
  <c r="CV89" s="1"/>
  <c r="DI63" i="407"/>
  <c r="CD26" i="406"/>
  <c r="CA58" i="404"/>
  <c r="AL69" i="406"/>
  <c r="CV22" i="402"/>
  <c r="DB38" i="405"/>
  <c r="BF26" i="407"/>
  <c r="CJ87" i="405"/>
  <c r="CE38"/>
  <c r="BZ47" i="403"/>
  <c r="H55" i="405"/>
  <c r="CL26" i="406"/>
  <c r="AP38" i="405"/>
  <c r="AP40" s="1"/>
  <c r="DB55"/>
  <c r="BB69"/>
  <c r="CO87" i="407"/>
  <c r="CI10" i="402"/>
  <c r="DH47" i="400"/>
  <c r="BZ87" i="401"/>
  <c r="AM63" i="399"/>
  <c r="AM65" s="1"/>
  <c r="AM67" s="1"/>
  <c r="CL22" i="400"/>
  <c r="V69" i="405"/>
  <c r="DE22" i="400"/>
  <c r="CG10"/>
  <c r="BA38" i="401"/>
  <c r="CC58" i="399"/>
  <c r="CF81" i="404"/>
  <c r="AI38" i="403"/>
  <c r="AI40" s="1"/>
  <c r="AO58" i="399"/>
  <c r="BC38" i="403"/>
  <c r="DD69"/>
  <c r="BE63" i="401"/>
  <c r="DA10" i="399"/>
  <c r="BM79" i="403"/>
  <c r="Z22" i="400"/>
  <c r="BK55" i="402"/>
  <c r="DM26" i="399"/>
  <c r="AL69" i="405"/>
  <c r="G58" i="400"/>
  <c r="W57"/>
  <c r="V63" i="399"/>
  <c r="CS58" i="407"/>
  <c r="AJ22"/>
  <c r="AH87" i="403"/>
  <c r="CY69" i="405"/>
  <c r="M87" i="402"/>
  <c r="DI55" i="400"/>
  <c r="CP19" i="401"/>
  <c r="CP20" s="1"/>
  <c r="H26"/>
  <c r="AP47"/>
  <c r="CJ87"/>
  <c r="CY55" i="404"/>
  <c r="DH81" i="403"/>
  <c r="DF69" i="399"/>
  <c r="CV47" i="400"/>
  <c r="H58" i="404"/>
  <c r="AB81" i="405"/>
  <c r="BP22" i="400"/>
  <c r="AL55" i="401"/>
  <c r="CG26" i="406"/>
  <c r="BO26" i="403"/>
  <c r="BQ24"/>
  <c r="BQ26" s="1"/>
  <c r="AI87" i="402"/>
  <c r="CZ22" i="404"/>
  <c r="DE58" i="400"/>
  <c r="M58" i="399"/>
  <c r="CJ55" i="404"/>
  <c r="CN19" i="402"/>
  <c r="CN20" s="1"/>
  <c r="AY47"/>
  <c r="BC22" i="406"/>
  <c r="CC55" i="405"/>
  <c r="R69" i="403"/>
  <c r="AT38" i="399"/>
  <c r="CH55" i="400"/>
  <c r="CP81" i="402"/>
  <c r="AW55" i="400"/>
  <c r="I38" i="406"/>
  <c r="I71" s="1"/>
  <c r="AO38" i="402"/>
  <c r="AO40" s="1"/>
  <c r="CU47" i="403"/>
  <c r="AG69" i="400"/>
  <c r="AU63" i="404"/>
  <c r="AD58" i="399"/>
  <c r="BP22" i="404"/>
  <c r="CS81" i="407"/>
  <c r="CG38" i="406"/>
  <c r="BI22" i="400"/>
  <c r="AQ22" i="403"/>
  <c r="AU22" i="402"/>
  <c r="BK55" i="406"/>
  <c r="CX47" i="404"/>
  <c r="BO55" i="405"/>
  <c r="BQ55" s="1"/>
  <c r="BQ49"/>
  <c r="DE69" i="401"/>
  <c r="CD38" i="403"/>
  <c r="CS63" i="406"/>
  <c r="CP81" i="404"/>
  <c r="M47" i="401"/>
  <c r="AL81" i="402"/>
  <c r="CV63" i="399"/>
  <c r="AB58" i="404"/>
  <c r="AH63" i="407"/>
  <c r="AH65" s="1"/>
  <c r="AH67" s="1"/>
  <c r="M26" i="399"/>
  <c r="AB55" i="401"/>
  <c r="CF63" i="402"/>
  <c r="CX10" i="404"/>
  <c r="DJ22" i="403"/>
  <c r="CD19" i="407"/>
  <c r="CD20" s="1"/>
  <c r="DC26" i="406"/>
  <c r="Y63"/>
  <c r="CT22" i="407"/>
  <c r="AU69" i="406"/>
  <c r="DF22" i="400"/>
  <c r="CR81" i="403"/>
  <c r="CZ10" i="404"/>
  <c r="S47" i="400"/>
  <c r="L26" i="405"/>
  <c r="AW81" i="401"/>
  <c r="CQ19" i="399"/>
  <c r="CQ20" s="1"/>
  <c r="DM38"/>
  <c r="CA63" i="400"/>
  <c r="CI69" i="399"/>
  <c r="AQ55" i="401"/>
  <c r="CC55" i="402"/>
  <c r="AX22" i="399"/>
  <c r="DE58" i="405"/>
  <c r="P22" i="399"/>
  <c r="AL63" i="401"/>
  <c r="AL65" s="1"/>
  <c r="AL67" s="1"/>
  <c r="AA58" i="404"/>
  <c r="V47" i="401"/>
  <c r="DC69" i="405"/>
  <c r="CX63" i="404"/>
  <c r="AO58" i="401"/>
  <c r="BD69" i="400"/>
  <c r="AM58" i="402"/>
  <c r="CZ63" i="404"/>
  <c r="CK10" i="402"/>
  <c r="BH58"/>
  <c r="CK81" i="400"/>
  <c r="BV58"/>
  <c r="DO57"/>
  <c r="CU81" i="403"/>
  <c r="AO63" i="404"/>
  <c r="AO65" s="1"/>
  <c r="AO67" s="1"/>
  <c r="CA38" i="400"/>
  <c r="DL58" i="399"/>
  <c r="CY55" i="401"/>
  <c r="BZ38" i="406"/>
  <c r="BY10" i="400"/>
  <c r="BK81"/>
  <c r="T22"/>
  <c r="CT69" i="406"/>
  <c r="AI26" i="402"/>
  <c r="Y55" i="404"/>
  <c r="CU26" i="402"/>
  <c r="DE69"/>
  <c r="AL69" i="400"/>
  <c r="AL87" i="401"/>
  <c r="BC81"/>
  <c r="AD81" i="399"/>
  <c r="W36" i="404"/>
  <c r="G38"/>
  <c r="CQ63"/>
  <c r="AE55" i="403"/>
  <c r="N87" i="404"/>
  <c r="BY87" i="401"/>
  <c r="T55" i="403"/>
  <c r="BL47" i="400"/>
  <c r="BM85" i="405"/>
  <c r="AT87"/>
  <c r="AG38" i="399"/>
  <c r="CY87" i="403"/>
  <c r="DA87" i="399"/>
  <c r="AU26" i="404"/>
  <c r="BY26" i="401"/>
  <c r="BH47" i="400"/>
  <c r="AG47" i="403"/>
  <c r="BQ21"/>
  <c r="BO22"/>
  <c r="BQ22" s="1"/>
  <c r="BC58" i="405"/>
  <c r="DB26" i="403"/>
  <c r="AP47"/>
  <c r="BZ55" i="399"/>
  <c r="DD10" i="400"/>
  <c r="DJ63" i="402"/>
  <c r="AP81" i="401"/>
  <c r="AP89" s="1"/>
  <c r="DL22" i="402"/>
  <c r="L38" i="406"/>
  <c r="CC19" i="403"/>
  <c r="CC20" s="1"/>
  <c r="CH63" i="401"/>
  <c r="DL26" i="403"/>
  <c r="AQ63"/>
  <c r="AQ65" s="1"/>
  <c r="AQ67" s="1"/>
  <c r="AA58" i="401"/>
  <c r="DK26" i="400"/>
  <c r="CD81" i="401"/>
  <c r="AV63" i="407"/>
  <c r="CE38" i="399"/>
  <c r="CU55" i="402"/>
  <c r="CI10" i="399"/>
  <c r="AU58" i="405"/>
  <c r="CP63" i="407"/>
  <c r="BI81" i="405"/>
  <c r="BG63" i="399"/>
  <c r="AD63"/>
  <c r="AD65" s="1"/>
  <c r="AD67" s="1"/>
  <c r="DL63" i="406"/>
  <c r="AJ63" i="407"/>
  <c r="AJ65" s="1"/>
  <c r="AJ67" s="1"/>
  <c r="DA26" i="401"/>
  <c r="DJ10" i="399"/>
  <c r="S63" i="404"/>
  <c r="BY47" i="402"/>
  <c r="AN55" i="406"/>
  <c r="DE63" i="407"/>
  <c r="CX55" i="406"/>
  <c r="AQ47"/>
  <c r="DL55" i="402"/>
  <c r="CC47" i="404"/>
  <c r="AC69"/>
  <c r="L47" i="407"/>
  <c r="J38" i="406"/>
  <c r="J71" s="1"/>
  <c r="AU58" i="402"/>
  <c r="BF47" i="405"/>
  <c r="AP26" i="406"/>
  <c r="CE58" i="404"/>
  <c r="BA69"/>
  <c r="CX22" i="399"/>
  <c r="DK58" i="402"/>
  <c r="DH26" i="405"/>
  <c r="DK58"/>
  <c r="CA69" i="404"/>
  <c r="CS10" i="406"/>
  <c r="L38" i="403"/>
  <c r="CH87" i="399"/>
  <c r="CH89" s="1"/>
  <c r="CD26" i="404"/>
  <c r="AU26" i="403"/>
  <c r="AJ22" i="400"/>
  <c r="AE81" i="401"/>
  <c r="CL55" i="399"/>
  <c r="AI81" i="400"/>
  <c r="AW38" i="403"/>
  <c r="DE58"/>
  <c r="U38" i="401"/>
  <c r="U71" s="1"/>
  <c r="DG19" i="399"/>
  <c r="DG20" s="1"/>
  <c r="CX19" i="400"/>
  <c r="CX20" s="1"/>
  <c r="AW22" i="401"/>
  <c r="M81" i="403"/>
  <c r="M89" s="1"/>
  <c r="DH81" i="401"/>
  <c r="DH89" s="1"/>
  <c r="BP58" i="404"/>
  <c r="CS69" i="399"/>
  <c r="BL55" i="403"/>
  <c r="AU26" i="405"/>
  <c r="BL26" i="401"/>
  <c r="DH38" i="403"/>
  <c r="DC63" i="400"/>
  <c r="DH22"/>
  <c r="CV26" i="404"/>
  <c r="DE55" i="400"/>
  <c r="BW63" i="405"/>
  <c r="DG55" i="407"/>
  <c r="AG63" i="399"/>
  <c r="AG65" s="1"/>
  <c r="AG67" s="1"/>
  <c r="BL87" i="400"/>
  <c r="AN55" i="399"/>
  <c r="AW47"/>
  <c r="DI26" i="402"/>
  <c r="CL58"/>
  <c r="DE87" i="399"/>
  <c r="DI10"/>
  <c r="DI29" s="1"/>
  <c r="AT63"/>
  <c r="DK19" i="401"/>
  <c r="DK20" s="1"/>
  <c r="BM77" i="403"/>
  <c r="CI38" i="401"/>
  <c r="CW58" i="405"/>
  <c r="AJ63" i="399"/>
  <c r="AJ65" s="1"/>
  <c r="AJ67" s="1"/>
  <c r="AK26" i="402"/>
  <c r="CJ81" i="405"/>
  <c r="CJ89" s="1"/>
  <c r="U38" i="407"/>
  <c r="U71" s="1"/>
  <c r="DJ63" i="400"/>
  <c r="AC63" i="405"/>
  <c r="AC65" s="1"/>
  <c r="AC67" s="1"/>
  <c r="M63"/>
  <c r="AY55"/>
  <c r="K58" i="407"/>
  <c r="R26" i="399"/>
  <c r="BL63" i="404"/>
  <c r="CV19" i="401"/>
  <c r="CV20" s="1"/>
  <c r="S87" i="403"/>
  <c r="AB58" i="399"/>
  <c r="CD55" i="404"/>
  <c r="BD38" i="399"/>
  <c r="M22" i="401"/>
  <c r="AH87"/>
  <c r="BZ26" i="402"/>
  <c r="DI63" i="403"/>
  <c r="CG38" i="402"/>
  <c r="R63" i="404"/>
  <c r="CO58"/>
  <c r="CR26" i="405"/>
  <c r="H47"/>
  <c r="CC87"/>
  <c r="AK63" i="406"/>
  <c r="AK65" s="1"/>
  <c r="AK67" s="1"/>
  <c r="DA26" i="404"/>
  <c r="CO22" i="405"/>
  <c r="CF19" i="400"/>
  <c r="CF20" s="1"/>
  <c r="AK47" i="404"/>
  <c r="CW63" i="400"/>
  <c r="CK63" i="402"/>
  <c r="BH63" i="400"/>
  <c r="BE22" i="403"/>
  <c r="CG55" i="405"/>
  <c r="BQ51" i="407"/>
  <c r="N26" i="405"/>
  <c r="CL55" i="400"/>
  <c r="BK87" i="399"/>
  <c r="AF58"/>
  <c r="AF22" i="406"/>
  <c r="CZ19" i="405"/>
  <c r="CZ20" s="1"/>
  <c r="CX22" i="400"/>
  <c r="AD22" i="399"/>
  <c r="CJ63" i="400"/>
  <c r="DJ19" i="401"/>
  <c r="DJ20" s="1"/>
  <c r="CJ81" i="402"/>
  <c r="BF55" i="405"/>
  <c r="M26" i="403"/>
  <c r="AK87" i="399"/>
  <c r="AK89" s="1"/>
  <c r="AQ55"/>
  <c r="CH63" i="405"/>
  <c r="DF26" i="403"/>
  <c r="Q22" i="404"/>
  <c r="T81" i="403"/>
  <c r="AA58" i="399"/>
  <c r="CZ19" i="400"/>
  <c r="CZ20" s="1"/>
  <c r="DO20" s="1"/>
  <c r="CN87" i="402"/>
  <c r="AO69" i="403"/>
  <c r="CX19" i="407"/>
  <c r="CX20" s="1"/>
  <c r="Q22" i="403"/>
  <c r="DA87" i="401"/>
  <c r="V69" i="403"/>
  <c r="AG87" i="407"/>
  <c r="DG19"/>
  <c r="DG20" s="1"/>
  <c r="CI10" i="403"/>
  <c r="BJ55"/>
  <c r="DM87" i="400"/>
  <c r="BQ76" i="403"/>
  <c r="DH69" i="402"/>
  <c r="CW81" i="407"/>
  <c r="S58" i="399"/>
  <c r="DK19" i="406"/>
  <c r="DK20" s="1"/>
  <c r="CS10" i="400"/>
  <c r="BY47"/>
  <c r="AY58" i="403"/>
  <c r="AL87" i="402"/>
  <c r="BO55" i="399"/>
  <c r="BQ49"/>
  <c r="CZ19" i="402"/>
  <c r="CZ20" s="1"/>
  <c r="CR22" i="403"/>
  <c r="CG47" i="400"/>
  <c r="L38"/>
  <c r="AD69" i="402"/>
  <c r="AG63" i="401"/>
  <c r="AG65" s="1"/>
  <c r="AG67" s="1"/>
  <c r="K22" i="402"/>
  <c r="CQ19" i="407"/>
  <c r="CQ20" s="1"/>
  <c r="DB47" i="404"/>
  <c r="W66" i="401"/>
  <c r="G69"/>
  <c r="CU87" i="399"/>
  <c r="CS87" i="407"/>
  <c r="CR87" i="401"/>
  <c r="CD63" i="404"/>
  <c r="BE22" i="401"/>
  <c r="Q38"/>
  <c r="Q71" s="1"/>
  <c r="R63" i="399"/>
  <c r="BH69" i="402"/>
  <c r="CU10" i="399"/>
  <c r="CN69" i="401"/>
  <c r="CJ87" i="402"/>
  <c r="CT63" i="403"/>
  <c r="CM69" i="405"/>
  <c r="BQ40"/>
  <c r="BS40" s="1"/>
  <c r="BK81" i="401"/>
  <c r="BK89" s="1"/>
  <c r="CU47" i="404"/>
  <c r="DA81" i="402"/>
  <c r="DA89" s="1"/>
  <c r="DA58" i="406"/>
  <c r="BJ55" i="399"/>
  <c r="AQ87" i="403"/>
  <c r="AJ26"/>
  <c r="DK26" i="402"/>
  <c r="BJ81"/>
  <c r="W37" i="401"/>
  <c r="AW58" i="400"/>
  <c r="DH55"/>
  <c r="CN63" i="405"/>
  <c r="CM10" i="403"/>
  <c r="DD58" i="402"/>
  <c r="BC69" i="403"/>
  <c r="CX69" i="402"/>
  <c r="DE22" i="405"/>
  <c r="BB69" i="406"/>
  <c r="V26" i="404"/>
  <c r="BC58" i="399"/>
  <c r="CK69"/>
  <c r="CN26" i="405"/>
  <c r="CY87"/>
  <c r="V38" i="401"/>
  <c r="AO63" i="402"/>
  <c r="AO65" s="1"/>
  <c r="AO67" s="1"/>
  <c r="BK47" i="400"/>
  <c r="BW63"/>
  <c r="CB58" i="401"/>
  <c r="CH81"/>
  <c r="DH63" i="404"/>
  <c r="BY26" i="400"/>
  <c r="DJ47"/>
  <c r="Z26" i="404"/>
  <c r="AT55" i="405"/>
  <c r="AQ22" i="402"/>
  <c r="BI38" i="400"/>
  <c r="CC55"/>
  <c r="DF10" i="405"/>
  <c r="DK22" i="403"/>
  <c r="CY81"/>
  <c r="CY89" s="1"/>
  <c r="DC19" i="404"/>
  <c r="DC20" s="1"/>
  <c r="CK55" i="401"/>
  <c r="CI58" i="400"/>
  <c r="CR22" i="399"/>
  <c r="CP87" i="403"/>
  <c r="AJ81" i="402"/>
  <c r="AN55"/>
  <c r="DO76" i="405"/>
  <c r="BV81"/>
  <c r="AB63" i="403"/>
  <c r="AB65" s="1"/>
  <c r="AU81" i="407"/>
  <c r="CQ69" i="400"/>
  <c r="AJ81"/>
  <c r="BF63" i="406"/>
  <c r="CP63" i="400"/>
  <c r="BH38" i="406"/>
  <c r="R26" i="402"/>
  <c r="AV22" i="401"/>
  <c r="CW38" i="399"/>
  <c r="DK81" i="406"/>
  <c r="W53" i="399"/>
  <c r="CA10" i="402"/>
  <c r="CB22" i="400"/>
  <c r="CL81" i="404"/>
  <c r="AD58" i="400"/>
  <c r="CF87" i="401"/>
  <c r="CF89" s="1"/>
  <c r="N47" i="405"/>
  <c r="CQ47" i="406"/>
  <c r="CT47" i="399"/>
  <c r="H26" i="405"/>
  <c r="W34" i="403"/>
  <c r="L58" i="400"/>
  <c r="DI81" i="399"/>
  <c r="AN63"/>
  <c r="AN65" s="1"/>
  <c r="AN67" s="1"/>
  <c r="BC87"/>
  <c r="BC89" s="1"/>
  <c r="BY87"/>
  <c r="AM22" i="404"/>
  <c r="DC38"/>
  <c r="DM38" i="406"/>
  <c r="DM22"/>
  <c r="CD69" i="403"/>
  <c r="S26"/>
  <c r="CU47" i="399"/>
  <c r="CU10" i="402"/>
  <c r="BO87" i="404"/>
  <c r="AM81" i="402"/>
  <c r="BF22" i="399"/>
  <c r="DG55" i="404"/>
  <c r="DH47"/>
  <c r="CJ58" i="399"/>
  <c r="CF58" i="406"/>
  <c r="BF81" i="400"/>
  <c r="BF89" s="1"/>
  <c r="AY38" i="406"/>
  <c r="AU58" i="399"/>
  <c r="BG47" i="401"/>
  <c r="BM34" i="399"/>
  <c r="AQ87" i="400"/>
  <c r="DI10" i="403"/>
  <c r="AO58"/>
  <c r="DD47" i="400"/>
  <c r="CT55" i="401"/>
  <c r="AK47" i="402"/>
  <c r="DF47"/>
  <c r="AO87" i="406"/>
  <c r="CG55" i="404"/>
  <c r="DD19" i="402"/>
  <c r="DD20" s="1"/>
  <c r="CU22" i="401"/>
  <c r="CF81" i="400"/>
  <c r="CP10" i="401"/>
  <c r="DF22"/>
  <c r="CW19" i="403"/>
  <c r="CW20" s="1"/>
  <c r="CH63" i="404"/>
  <c r="BK63" i="402"/>
  <c r="CQ38" i="403"/>
  <c r="AH22" i="404"/>
  <c r="CB22" i="402"/>
  <c r="AK22" i="404"/>
  <c r="AE38" i="402"/>
  <c r="I38" i="403"/>
  <c r="I71" s="1"/>
  <c r="I38" i="404"/>
  <c r="I71" s="1"/>
  <c r="AL69" i="399"/>
  <c r="DI81" i="403"/>
  <c r="BZ81" i="405"/>
  <c r="BY87" i="406"/>
  <c r="DF19" i="403"/>
  <c r="DF20" s="1"/>
  <c r="L47" i="405"/>
  <c r="CA38" i="399"/>
  <c r="BE81" i="400"/>
  <c r="DC69" i="399"/>
  <c r="BY69"/>
  <c r="DL87" i="406"/>
  <c r="BM25" i="399"/>
  <c r="DB55" i="400"/>
  <c r="CA63" i="402"/>
  <c r="CZ38" i="403"/>
  <c r="AH81" i="406"/>
  <c r="DM38" i="402"/>
  <c r="BP55" i="399"/>
  <c r="W51" i="400"/>
  <c r="CC22" i="403"/>
  <c r="AL55" i="404"/>
  <c r="N87" i="405"/>
  <c r="AT81" i="406"/>
  <c r="AO26" i="399"/>
  <c r="BK58"/>
  <c r="BF69"/>
  <c r="CY58" i="404"/>
  <c r="AL87" i="405"/>
  <c r="K55" i="406"/>
  <c r="BQ49" i="403"/>
  <c r="BO55"/>
  <c r="BQ55" s="1"/>
  <c r="DK10" i="401"/>
  <c r="AW87" i="405"/>
  <c r="G69" i="400"/>
  <c r="W66"/>
  <c r="CU19"/>
  <c r="CU20" s="1"/>
  <c r="M38" i="403"/>
  <c r="DC10" i="402"/>
  <c r="DG63" i="405"/>
  <c r="AH58" i="402"/>
  <c r="BV87" i="406"/>
  <c r="CU55" i="400"/>
  <c r="CC69" i="402"/>
  <c r="AQ87" i="399"/>
  <c r="AJ26"/>
  <c r="AO63" i="405"/>
  <c r="AO65" s="1"/>
  <c r="AO67" s="1"/>
  <c r="CT19" i="407"/>
  <c r="CT20" s="1"/>
  <c r="CV81" i="399"/>
  <c r="CU22" i="405"/>
  <c r="AW55" i="402"/>
  <c r="AU69" i="401"/>
  <c r="DK26" i="403"/>
  <c r="CY47" i="406"/>
  <c r="DM55" i="399"/>
  <c r="AN63" i="404"/>
  <c r="AN65" s="1"/>
  <c r="AN67" s="1"/>
  <c r="DM38" i="400"/>
  <c r="CN19" i="403"/>
  <c r="CN20" s="1"/>
  <c r="AW58" i="399"/>
  <c r="AM55" i="401"/>
  <c r="AX47" i="405"/>
  <c r="AW22" i="400"/>
  <c r="M22" i="406"/>
  <c r="CW81" i="402"/>
  <c r="CW89" s="1"/>
  <c r="CX58" i="405"/>
  <c r="J38" i="401"/>
  <c r="J71" s="1"/>
  <c r="H55" i="404"/>
  <c r="S69"/>
  <c r="CE81" i="403"/>
  <c r="CV19"/>
  <c r="CV20" s="1"/>
  <c r="AU26" i="407"/>
  <c r="AC63" i="399"/>
  <c r="AC65" s="1"/>
  <c r="AC67" s="1"/>
  <c r="DK55" i="404"/>
  <c r="AE55"/>
  <c r="BJ81" i="405"/>
  <c r="CB38" i="404"/>
  <c r="CH69" i="401"/>
  <c r="M81" i="399"/>
  <c r="M89" s="1"/>
  <c r="CQ81" i="402"/>
  <c r="T69" i="403"/>
  <c r="BK58" i="400"/>
  <c r="CH10" i="401"/>
  <c r="CR55"/>
  <c r="CJ81" i="404"/>
  <c r="CM63" i="403"/>
  <c r="CJ19" i="399"/>
  <c r="CJ20" s="1"/>
  <c r="V58" i="402"/>
  <c r="CF26" i="399"/>
  <c r="AE69"/>
  <c r="CJ58" i="402"/>
  <c r="K38" i="407"/>
  <c r="DA38" i="405"/>
  <c r="CM10" i="401"/>
  <c r="CZ69" i="399"/>
  <c r="AI63" i="400"/>
  <c r="AI65" s="1"/>
  <c r="AI67" s="1"/>
  <c r="CK58" i="402"/>
  <c r="DL87" i="399"/>
  <c r="Z47" i="403"/>
  <c r="Z38" i="406"/>
  <c r="AB63" i="402"/>
  <c r="AB65" s="1"/>
  <c r="BH38" i="400"/>
  <c r="T63"/>
  <c r="CY81"/>
  <c r="CI10" i="401"/>
  <c r="CJ19" i="402"/>
  <c r="CJ20" s="1"/>
  <c r="AH81" i="399"/>
  <c r="BJ87" i="402"/>
  <c r="AI87" i="399"/>
  <c r="CE38" i="404"/>
  <c r="AQ38" i="401"/>
  <c r="AQ40" s="1"/>
  <c r="AJ55" i="404"/>
  <c r="DC55" i="406"/>
  <c r="CL81" i="401"/>
  <c r="DL22" i="399"/>
  <c r="AM58" i="403"/>
  <c r="DG55" i="405"/>
  <c r="CK26" i="406"/>
  <c r="DM87" i="401"/>
  <c r="CJ26" i="404"/>
  <c r="AU38" i="405"/>
  <c r="CF19" i="406"/>
  <c r="CF20" s="1"/>
  <c r="CH58" i="401"/>
  <c r="BQ36" i="403"/>
  <c r="CD55" i="400"/>
  <c r="DL19"/>
  <c r="DL20" s="1"/>
  <c r="BL58" i="399"/>
  <c r="W76" i="404"/>
  <c r="G81"/>
  <c r="Z58" i="401"/>
  <c r="S55" i="400"/>
  <c r="AU63" i="399"/>
  <c r="CM87"/>
  <c r="U26" i="401"/>
  <c r="DA19" i="403"/>
  <c r="DA20" s="1"/>
  <c r="CA63" i="404"/>
  <c r="DL58" i="405"/>
  <c r="DI69" i="403"/>
  <c r="W66" i="405"/>
  <c r="G69"/>
  <c r="CA26" i="399"/>
  <c r="BC69"/>
  <c r="DA47" i="402"/>
  <c r="CZ63" i="406"/>
  <c r="BF38" i="401"/>
  <c r="BJ22" i="399"/>
  <c r="BB55" i="401"/>
  <c r="CS58" i="402"/>
  <c r="BH81" i="406"/>
  <c r="BZ69" i="404"/>
  <c r="AP38" i="399"/>
  <c r="DF38" i="401"/>
  <c r="W51" i="399"/>
  <c r="BE38"/>
  <c r="BL58" i="403"/>
  <c r="DL19" i="404"/>
  <c r="DL20" s="1"/>
  <c r="V26" i="403"/>
  <c r="BJ26" i="400"/>
  <c r="L87" i="406"/>
  <c r="W53" i="400"/>
  <c r="M87" i="407"/>
  <c r="DH55" i="401"/>
  <c r="DC38" i="406"/>
  <c r="BW55" i="407"/>
  <c r="CY19" i="406"/>
  <c r="CY20" s="1"/>
  <c r="CE63" i="403"/>
  <c r="BG58" i="402"/>
  <c r="BJ81" i="406"/>
  <c r="DC22" i="404"/>
  <c r="BH63" i="407"/>
  <c r="BQ76"/>
  <c r="BD22" i="406"/>
  <c r="AD26" i="407"/>
  <c r="DE38"/>
  <c r="CN22" i="400"/>
  <c r="CR63" i="399"/>
  <c r="N47" i="400"/>
  <c r="BB55" i="399"/>
  <c r="AP55"/>
  <c r="T81" i="401"/>
  <c r="BB81" i="406"/>
  <c r="CZ22" i="401"/>
  <c r="CY55" i="399"/>
  <c r="CP19"/>
  <c r="CP20" s="1"/>
  <c r="CQ55"/>
  <c r="AV69" i="401"/>
  <c r="BA81" i="404"/>
  <c r="R81"/>
  <c r="DF10" i="402"/>
  <c r="V87" i="400"/>
  <c r="V89" s="1"/>
  <c r="CS10" i="402"/>
  <c r="BB58" i="404"/>
  <c r="BJ38" i="405"/>
  <c r="DG38"/>
  <c r="CQ55" i="402"/>
  <c r="AE38" i="399"/>
  <c r="CC55" i="403"/>
  <c r="V26" i="402"/>
  <c r="M55" i="403"/>
  <c r="BM44" i="401"/>
  <c r="AF63"/>
  <c r="AF65" s="1"/>
  <c r="CS81" i="399"/>
  <c r="CX19" i="401"/>
  <c r="CX20" s="1"/>
  <c r="DA81" i="399"/>
  <c r="DA89" s="1"/>
  <c r="CU69" i="405"/>
  <c r="DM69" i="401"/>
  <c r="AM55" i="399"/>
  <c r="BZ55" i="402"/>
  <c r="W37" i="403"/>
  <c r="CG81" i="401"/>
  <c r="AV58" i="402"/>
  <c r="CE38"/>
  <c r="CH55" i="407"/>
  <c r="CR47" i="402"/>
  <c r="DF69" i="405"/>
  <c r="CE55" i="400"/>
  <c r="CP55" i="404"/>
  <c r="L87" i="402"/>
  <c r="DH58"/>
  <c r="BZ63" i="400"/>
  <c r="CM19" i="401"/>
  <c r="CM20" s="1"/>
  <c r="W46"/>
  <c r="AQ69" i="405"/>
  <c r="CU63" i="400"/>
  <c r="S22" i="401"/>
  <c r="R26" i="404"/>
  <c r="AT69" i="399"/>
  <c r="BM66"/>
  <c r="S38" i="400"/>
  <c r="DK55" i="406"/>
  <c r="CL58" i="399"/>
  <c r="AJ63" i="401"/>
  <c r="AJ65" s="1"/>
  <c r="AJ67" s="1"/>
  <c r="BW81" i="399"/>
  <c r="BW89" s="1"/>
  <c r="CK63" i="401"/>
  <c r="CF55" i="399"/>
  <c r="BH22" i="403"/>
  <c r="M55" i="405"/>
  <c r="CW26" i="399"/>
  <c r="AI22" i="401"/>
  <c r="N26" i="403"/>
  <c r="DL81" i="400"/>
  <c r="BI81" i="399"/>
  <c r="AG87" i="405"/>
  <c r="AV38" i="402"/>
  <c r="AK22"/>
  <c r="CM26" i="403"/>
  <c r="CO87"/>
  <c r="BW87" i="400"/>
  <c r="AK55" i="399"/>
  <c r="CM10" i="400"/>
  <c r="AY69" i="403"/>
  <c r="CO47"/>
  <c r="DK87" i="402"/>
  <c r="AZ63" i="406"/>
  <c r="N26" i="407"/>
  <c r="AY22" i="406"/>
  <c r="DF22" i="407"/>
  <c r="DK47" i="402"/>
  <c r="AC69" i="400"/>
  <c r="AC69" i="402"/>
  <c r="DB38"/>
  <c r="AK22" i="399"/>
  <c r="CT58"/>
  <c r="AZ63" i="404"/>
  <c r="Y69" i="401"/>
  <c r="AJ58" i="406"/>
  <c r="BM21" i="401"/>
  <c r="AT22"/>
  <c r="CB10" i="399"/>
  <c r="CI55" i="407"/>
  <c r="CB55" i="406"/>
  <c r="AW63" i="407"/>
  <c r="BF69"/>
  <c r="BA63"/>
  <c r="AM87" i="405"/>
  <c r="CV63" i="403"/>
  <c r="DB69" i="406"/>
  <c r="BI26" i="407"/>
  <c r="V87" i="406"/>
  <c r="CE38" i="407"/>
  <c r="O38" i="400"/>
  <c r="O71" s="1"/>
  <c r="DM19"/>
  <c r="DM20" s="1"/>
  <c r="CS69" i="407"/>
  <c r="BG47" i="406"/>
  <c r="DG19"/>
  <c r="DG20" s="1"/>
  <c r="BJ81" i="407"/>
  <c r="DI69" i="404"/>
  <c r="H22" i="401"/>
  <c r="CN26" i="399"/>
  <c r="CQ55" i="406"/>
  <c r="DA26" i="400"/>
  <c r="DD55" i="407"/>
  <c r="Y69" i="399"/>
  <c r="AC69" i="407"/>
  <c r="AW87" i="399"/>
  <c r="BQ57" i="404"/>
  <c r="BO58"/>
  <c r="BQ58" s="1"/>
  <c r="AQ38" i="400"/>
  <c r="AQ40" s="1"/>
  <c r="CX10" i="407"/>
  <c r="AP87" i="402"/>
  <c r="BD22" i="405"/>
  <c r="CY47" i="404"/>
  <c r="CR63" i="400"/>
  <c r="AT55" i="399"/>
  <c r="BQ40" i="400"/>
  <c r="BS40" s="1"/>
  <c r="AW55" i="405"/>
  <c r="AP47" i="399"/>
  <c r="BX87"/>
  <c r="DB58" i="403"/>
  <c r="CJ47" i="400"/>
  <c r="AV26"/>
  <c r="K55"/>
  <c r="AN55" i="407"/>
  <c r="CH10" i="405"/>
  <c r="CT55" i="400"/>
  <c r="CT81" i="404"/>
  <c r="CT89" s="1"/>
  <c r="DH55" i="399"/>
  <c r="DO49" i="405"/>
  <c r="BV55"/>
  <c r="AN58" i="402"/>
  <c r="K58" i="403"/>
  <c r="CO81" i="399"/>
  <c r="CV47" i="402"/>
  <c r="AF55" i="404"/>
  <c r="CI58" i="403"/>
  <c r="BF38" i="399"/>
  <c r="CX81" i="402"/>
  <c r="DL26" i="399"/>
  <c r="T63"/>
  <c r="BJ63" i="402"/>
  <c r="CT10"/>
  <c r="BG26" i="404"/>
  <c r="CY69" i="400"/>
  <c r="CF81" i="405"/>
  <c r="DH10" i="403"/>
  <c r="AB55"/>
  <c r="AI58" i="399"/>
  <c r="BG22" i="406"/>
  <c r="CL19" i="404"/>
  <c r="CL20" s="1"/>
  <c r="N58" i="406"/>
  <c r="G26" i="404"/>
  <c r="CK38" i="403"/>
  <c r="BY81" i="407"/>
  <c r="O22" i="403"/>
  <c r="BK26" i="407"/>
  <c r="CL10" i="402"/>
  <c r="BP38" i="403"/>
  <c r="CL22" i="399"/>
  <c r="H69" i="401"/>
  <c r="AD26"/>
  <c r="BH87" i="407"/>
  <c r="DE58"/>
  <c r="DD22" i="405"/>
  <c r="DM10" i="401"/>
  <c r="CR69" i="403"/>
  <c r="AK63" i="402"/>
  <c r="AK65" s="1"/>
  <c r="AK67" s="1"/>
  <c r="CZ38" i="399"/>
  <c r="CI87" i="404"/>
  <c r="CC22" i="399"/>
  <c r="CT58" i="405"/>
  <c r="AZ58" i="402"/>
  <c r="DM87" i="406"/>
  <c r="BK47" i="399"/>
  <c r="AC58" i="401"/>
  <c r="CO55" i="400"/>
  <c r="BZ58" i="403"/>
  <c r="H38" i="407"/>
  <c r="CX38" i="401"/>
  <c r="BB26" i="402"/>
  <c r="AW87" i="403"/>
  <c r="AW22"/>
  <c r="H87" i="401"/>
  <c r="DG63"/>
  <c r="BE22" i="400"/>
  <c r="CW55"/>
  <c r="AJ26" i="401"/>
  <c r="CC81" i="404"/>
  <c r="CC89" s="1"/>
  <c r="CY81" i="402"/>
  <c r="CY89" s="1"/>
  <c r="AA55" i="401"/>
  <c r="M58"/>
  <c r="AV26" i="399"/>
  <c r="T63" i="401"/>
  <c r="DD58"/>
  <c r="AA63" i="400"/>
  <c r="AA65" s="1"/>
  <c r="AA67" s="1"/>
  <c r="AG55" i="405"/>
  <c r="T22" i="399"/>
  <c r="CF10" i="405"/>
  <c r="DB19" i="401"/>
  <c r="DB20" s="1"/>
  <c r="AV63" i="400"/>
  <c r="V38"/>
  <c r="AZ63" i="401"/>
  <c r="CG55" i="399"/>
  <c r="DM81" i="402"/>
  <c r="AB63" i="399"/>
  <c r="AB65" s="1"/>
  <c r="CF55" i="405"/>
  <c r="BM21" i="400"/>
  <c r="AT22"/>
  <c r="N63" i="403"/>
  <c r="CP69" i="404"/>
  <c r="BZ55" i="405"/>
  <c r="W53" i="403"/>
  <c r="AY58" i="402"/>
  <c r="BZ22" i="404"/>
  <c r="AL47" i="399"/>
  <c r="DB19" i="404"/>
  <c r="DB20" s="1"/>
  <c r="CY19" i="400"/>
  <c r="CY20" s="1"/>
  <c r="CB58" i="399"/>
  <c r="CG10"/>
  <c r="BY38"/>
  <c r="DC63" i="401"/>
  <c r="CK38" i="400"/>
  <c r="L69" i="404"/>
  <c r="AU38" i="402"/>
  <c r="BZ63" i="407"/>
  <c r="AG58" i="401"/>
  <c r="CD58" i="405"/>
  <c r="CX58" i="404"/>
  <c r="BY19"/>
  <c r="DI10" i="401"/>
  <c r="BJ38" i="403"/>
  <c r="BH81"/>
  <c r="AG22" i="399"/>
  <c r="S81"/>
  <c r="S89" s="1"/>
  <c r="BF47" i="400"/>
  <c r="DD38" i="401"/>
  <c r="BK58" i="402"/>
  <c r="BI38" i="401"/>
  <c r="CV58" i="404"/>
  <c r="CD69" i="399"/>
  <c r="AM55" i="404"/>
  <c r="DM10" i="400"/>
  <c r="CS58" i="403"/>
  <c r="DG47" i="404"/>
  <c r="CQ81" i="403"/>
  <c r="BE58" i="400"/>
  <c r="CF38" i="403"/>
  <c r="DH19" i="402"/>
  <c r="DH20" s="1"/>
  <c r="BQ49"/>
  <c r="BO55"/>
  <c r="BV87" i="405"/>
  <c r="BV89" s="1"/>
  <c r="DG69" i="403"/>
  <c r="CB38" i="402"/>
  <c r="DH26" i="400"/>
  <c r="L38" i="404"/>
  <c r="K63" i="403"/>
  <c r="CO69"/>
  <c r="CB19"/>
  <c r="CB20" s="1"/>
  <c r="BK81" i="399"/>
  <c r="BK89" s="1"/>
  <c r="DD87" i="400"/>
  <c r="BQ53" i="407"/>
  <c r="AT58" i="405"/>
  <c r="DG26" i="399"/>
  <c r="AU47" i="402"/>
  <c r="AT38" i="405"/>
  <c r="CU55" i="404"/>
  <c r="T58" i="406"/>
  <c r="CA19"/>
  <c r="CA20" s="1"/>
  <c r="BC38" i="404"/>
  <c r="BF55" i="406"/>
  <c r="CO38" i="402"/>
  <c r="CV81" i="403"/>
  <c r="CV89" s="1"/>
  <c r="BV58" i="407"/>
  <c r="DO57"/>
  <c r="CX87" i="406"/>
  <c r="BA26"/>
  <c r="CL69"/>
  <c r="S69" i="407"/>
  <c r="CG38"/>
  <c r="CD63" i="401"/>
  <c r="AJ26" i="400"/>
  <c r="CO26" i="404"/>
  <c r="H38" i="399"/>
  <c r="BQ51"/>
  <c r="BE38" i="401"/>
  <c r="BD87" i="400"/>
  <c r="DO53" i="401"/>
  <c r="DO79" i="399"/>
  <c r="T69"/>
  <c r="BE47" i="404"/>
  <c r="CH55" i="406"/>
  <c r="CN69" i="402"/>
  <c r="CL47" i="405"/>
  <c r="AE81" i="402"/>
  <c r="G55" i="400"/>
  <c r="W49"/>
  <c r="AZ47"/>
  <c r="AT55" i="401"/>
  <c r="CB26" i="399"/>
  <c r="CB29" s="1"/>
  <c r="DE10" i="405"/>
  <c r="BX81" i="400"/>
  <c r="BX89" s="1"/>
  <c r="K26" i="407"/>
  <c r="BX55" i="400"/>
  <c r="CU81" i="401"/>
  <c r="AQ22" i="400"/>
  <c r="CM63" i="402"/>
  <c r="BF22" i="405"/>
  <c r="BE63" i="404"/>
  <c r="L47" i="399"/>
  <c r="CB63"/>
  <c r="W52" i="401"/>
  <c r="CF19" i="402"/>
  <c r="CF20" s="1"/>
  <c r="L26" i="400"/>
  <c r="DK58" i="399"/>
  <c r="BA69" i="402"/>
  <c r="DG87" i="401"/>
  <c r="CW55" i="399"/>
  <c r="CY58"/>
  <c r="BC55" i="400"/>
  <c r="DL81" i="403"/>
  <c r="AG69" i="405"/>
  <c r="CH22" i="401"/>
  <c r="BO55"/>
  <c r="BQ49"/>
  <c r="AJ58" i="402"/>
  <c r="CU19" i="403"/>
  <c r="CU20" s="1"/>
  <c r="CF63" i="400"/>
  <c r="BW87" i="401"/>
  <c r="AY26" i="400"/>
  <c r="AG81" i="404"/>
  <c r="AY26" i="403"/>
  <c r="AL55" i="400"/>
  <c r="BH69" i="399"/>
  <c r="BE69"/>
  <c r="DJ22" i="404"/>
  <c r="DG87" i="406"/>
  <c r="BP69" i="404"/>
  <c r="DH87"/>
  <c r="Z38" i="403"/>
  <c r="AX47" i="400"/>
  <c r="BB58" i="405"/>
  <c r="CQ87" i="402"/>
  <c r="V26" i="399"/>
  <c r="DA22" i="403"/>
  <c r="H81" i="401"/>
  <c r="CQ55" i="405"/>
  <c r="DA87" i="404"/>
  <c r="CH87"/>
  <c r="BG47" i="399"/>
  <c r="K47" i="403"/>
  <c r="BZ81"/>
  <c r="BZ89" s="1"/>
  <c r="CH47" i="407"/>
  <c r="L58" i="403"/>
  <c r="BE26" i="404"/>
  <c r="M58" i="406"/>
  <c r="CR55" i="402"/>
  <c r="CK87" i="404"/>
  <c r="V81" i="403"/>
  <c r="DO79" i="406"/>
  <c r="M22" i="407"/>
  <c r="CO63" i="404"/>
  <c r="CX22" i="406"/>
  <c r="CJ19" i="405"/>
  <c r="CJ20" s="1"/>
  <c r="DJ10" i="407"/>
  <c r="CT58" i="406"/>
  <c r="DE26"/>
  <c r="AT58" i="399"/>
  <c r="CS63" i="405"/>
  <c r="AU87" i="401"/>
  <c r="W68" i="399"/>
  <c r="CZ81" i="404"/>
  <c r="CZ89" s="1"/>
  <c r="BY69" i="402"/>
  <c r="DM55" i="406"/>
  <c r="DH22" i="405"/>
  <c r="AO47" i="401"/>
  <c r="DH81" i="400"/>
  <c r="DB10" i="402"/>
  <c r="BK69" i="400"/>
  <c r="BY22" i="399"/>
  <c r="CS47" i="404"/>
  <c r="DM69" i="400"/>
  <c r="AK55" i="401"/>
  <c r="Z81"/>
  <c r="BG69" i="402"/>
  <c r="CQ38" i="400"/>
  <c r="AG69" i="399"/>
  <c r="BI81" i="406"/>
  <c r="AJ58" i="403"/>
  <c r="AG26" i="399"/>
  <c r="AE26" i="403"/>
  <c r="AY81" i="401"/>
  <c r="CT58" i="403"/>
  <c r="DL58" i="401"/>
  <c r="AG58" i="400"/>
  <c r="AW81" i="402"/>
  <c r="DE47" i="401"/>
  <c r="CJ81" i="403"/>
  <c r="CB38" i="400"/>
  <c r="AH63" i="399"/>
  <c r="AH65" s="1"/>
  <c r="AH67" s="1"/>
  <c r="CR47" i="400"/>
  <c r="N63" i="399"/>
  <c r="CJ87" i="403"/>
  <c r="AQ58" i="399"/>
  <c r="DE69"/>
  <c r="AW81"/>
  <c r="AW89" s="1"/>
  <c r="AG58" i="406"/>
  <c r="AM63" i="400"/>
  <c r="AM65" s="1"/>
  <c r="AM67" s="1"/>
  <c r="BB81" i="401"/>
  <c r="CH58" i="403"/>
  <c r="V87" i="402"/>
  <c r="BP69" i="399"/>
  <c r="DF19" i="402"/>
  <c r="DF20" s="1"/>
  <c r="CR58" i="399"/>
  <c r="AY87" i="400"/>
  <c r="CY26" i="407"/>
  <c r="BE47" i="402"/>
  <c r="W37" i="400"/>
  <c r="Q38"/>
  <c r="Q71" s="1"/>
  <c r="N58" i="401"/>
  <c r="DG22"/>
  <c r="CZ26" i="402"/>
  <c r="CU58" i="400"/>
  <c r="K69" i="404"/>
  <c r="BC38" i="401"/>
  <c r="AJ55" i="403"/>
  <c r="H58" i="405"/>
  <c r="L81" i="401"/>
  <c r="CP69" i="406"/>
  <c r="BF81" i="399"/>
  <c r="CO87" i="401"/>
  <c r="AJ22" i="399"/>
  <c r="DD26" i="403"/>
  <c r="CR81" i="401"/>
  <c r="CR89" s="1"/>
  <c r="R47" i="400"/>
  <c r="BE38" i="407"/>
  <c r="CD58" i="403"/>
  <c r="AU69" i="402"/>
  <c r="K38" i="405"/>
  <c r="DH38" i="402"/>
  <c r="DI81" i="406"/>
  <c r="DI89" s="1"/>
  <c r="AX58" i="404"/>
  <c r="BV63" i="399"/>
  <c r="DO62"/>
  <c r="T63" i="407"/>
  <c r="CL63" i="400"/>
  <c r="AX22" i="404"/>
  <c r="DI22" i="401"/>
  <c r="CM47"/>
  <c r="BH22" i="399"/>
  <c r="BF58" i="401"/>
  <c r="CW19" i="405"/>
  <c r="CW20" s="1"/>
  <c r="AL63" i="400"/>
  <c r="AL65" s="1"/>
  <c r="AL67" s="1"/>
  <c r="BI69" i="399"/>
  <c r="AV69" i="405"/>
  <c r="BP38" i="406"/>
  <c r="BG87"/>
  <c r="BZ81" i="407"/>
  <c r="AG58"/>
  <c r="DJ55" i="401"/>
  <c r="CM87" i="407"/>
  <c r="AM81" i="406"/>
  <c r="AU47" i="399"/>
  <c r="R69" i="401"/>
  <c r="BA22" i="405"/>
  <c r="CC87" i="399"/>
  <c r="CC89" s="1"/>
  <c r="DF63" i="402"/>
  <c r="DC58" i="403"/>
  <c r="AF55" i="400"/>
  <c r="CP26" i="403"/>
  <c r="BJ81" i="399"/>
  <c r="L58" i="401"/>
  <c r="CJ63" i="407"/>
  <c r="CU47" i="406"/>
  <c r="CV63" i="401"/>
  <c r="AH55" i="402"/>
  <c r="R69" i="404"/>
  <c r="AT63" i="405"/>
  <c r="CC38" i="402"/>
  <c r="G55" i="399"/>
  <c r="W49"/>
  <c r="AH26" i="401"/>
  <c r="DD55" i="406"/>
  <c r="CK87" i="402"/>
  <c r="BY10" i="399"/>
  <c r="CK87"/>
  <c r="AP63" i="400"/>
  <c r="AP65" s="1"/>
  <c r="AP67" s="1"/>
  <c r="AK26" i="404"/>
  <c r="DI55"/>
  <c r="AT55"/>
  <c r="AG81" i="399"/>
  <c r="CY63" i="406"/>
  <c r="BZ47" i="404"/>
  <c r="AH69" i="402"/>
  <c r="BM79"/>
  <c r="CY26" i="405"/>
  <c r="AV87" i="399"/>
  <c r="H22"/>
  <c r="CK26"/>
  <c r="CW10" i="400"/>
  <c r="CL10" i="401"/>
  <c r="AX38" i="400"/>
  <c r="AI58" i="403"/>
  <c r="AU47" i="404"/>
  <c r="BL63" i="406"/>
  <c r="CM81" i="403"/>
  <c r="CM89" s="1"/>
  <c r="T69" i="400"/>
  <c r="CJ19" i="406"/>
  <c r="CJ20" s="1"/>
  <c r="Y63" i="403"/>
  <c r="DA63" i="401"/>
  <c r="AU47"/>
  <c r="BL47" i="403"/>
  <c r="BW87" i="404"/>
  <c r="CY63" i="401"/>
  <c r="AJ47" i="402"/>
  <c r="G81" i="400"/>
  <c r="W76"/>
  <c r="R87" i="401"/>
  <c r="DM87" i="405"/>
  <c r="BI63" i="403"/>
  <c r="AB55" i="402"/>
  <c r="CY47"/>
  <c r="CJ10" i="399"/>
  <c r="BJ63"/>
  <c r="R87" i="402"/>
  <c r="Z22" i="399"/>
  <c r="AD63" i="404"/>
  <c r="AD65" s="1"/>
  <c r="AD67" s="1"/>
  <c r="CM19" i="407"/>
  <c r="CM20" s="1"/>
  <c r="AT63" i="400"/>
  <c r="AK63" i="405"/>
  <c r="AK65" s="1"/>
  <c r="AK67" s="1"/>
  <c r="Y55" i="401"/>
  <c r="CH26" i="403"/>
  <c r="DL47" i="399"/>
  <c r="DM26" i="404"/>
  <c r="BA58"/>
  <c r="CX19" i="402"/>
  <c r="CX20" s="1"/>
  <c r="BD22" i="399"/>
  <c r="CJ69" i="406"/>
  <c r="CT81" i="402"/>
  <c r="AV26" i="405"/>
  <c r="DE38" i="404"/>
  <c r="AD81" i="400"/>
  <c r="CP69" i="403"/>
  <c r="CP22" i="399"/>
  <c r="BI69" i="400"/>
  <c r="DG47" i="403"/>
  <c r="CA69" i="401"/>
  <c r="DC58" i="399"/>
  <c r="CQ22"/>
  <c r="DI87" i="403"/>
  <c r="R38" i="405"/>
  <c r="DI69" i="402"/>
  <c r="AZ87" i="404"/>
  <c r="AW63" i="402"/>
  <c r="BK58" i="405"/>
  <c r="DI38"/>
  <c r="AH26" i="400"/>
  <c r="CK10"/>
  <c r="S22" i="406"/>
  <c r="BY81" i="400"/>
  <c r="AI38" i="406"/>
  <c r="AI40" s="1"/>
  <c r="DE47" i="402"/>
  <c r="AY69" i="406"/>
  <c r="DD58" i="405"/>
  <c r="CN47" i="403"/>
  <c r="CP22" i="407"/>
  <c r="BJ26" i="406"/>
  <c r="L87" i="407"/>
  <c r="AA63"/>
  <c r="AA65" s="1"/>
  <c r="AA67" s="1"/>
  <c r="AY22" i="402"/>
  <c r="CW58" i="403"/>
  <c r="AV63" i="406"/>
  <c r="CT47" i="403"/>
  <c r="DG47" i="399"/>
  <c r="CH87" i="401"/>
  <c r="BK55" i="403"/>
  <c r="AU55" i="407"/>
  <c r="BC22" i="399"/>
  <c r="CM69" i="403"/>
  <c r="DB55" i="402"/>
  <c r="BB81"/>
  <c r="M63"/>
  <c r="CX22" i="401"/>
  <c r="BM21" i="402"/>
  <c r="AT22"/>
  <c r="AW87"/>
  <c r="CX63" i="401"/>
  <c r="BQ76" i="399"/>
  <c r="CC47" i="403"/>
  <c r="BD81" i="406"/>
  <c r="CH47" i="402"/>
  <c r="AW63" i="406"/>
  <c r="CB81" i="402"/>
  <c r="DB10" i="399"/>
  <c r="BY10" i="406"/>
  <c r="AJ55" i="402"/>
  <c r="BH26" i="404"/>
  <c r="DO53" i="406"/>
  <c r="W68" i="400"/>
  <c r="AV55"/>
  <c r="Y69"/>
  <c r="CP19" i="403"/>
  <c r="CP20" s="1"/>
  <c r="W51" i="405"/>
  <c r="BB26" i="406"/>
  <c r="CV47" i="403"/>
  <c r="AC55"/>
  <c r="DK38" i="400"/>
  <c r="AX26" i="406"/>
  <c r="CK63" i="400"/>
  <c r="CG58" i="404"/>
  <c r="AY55" i="402"/>
  <c r="BH63" i="405"/>
  <c r="AJ69" i="407"/>
  <c r="AD55" i="403"/>
  <c r="V22"/>
  <c r="CI26" i="402"/>
  <c r="K69" i="399"/>
  <c r="BI47"/>
  <c r="CQ47" i="400"/>
  <c r="BM66"/>
  <c r="AT69"/>
  <c r="L38" i="399"/>
  <c r="DK19" i="402"/>
  <c r="DK20" s="1"/>
  <c r="CW58"/>
  <c r="BK22" i="404"/>
  <c r="R38" i="401"/>
  <c r="BG58" i="405"/>
  <c r="U26" i="402"/>
  <c r="BD47" i="400"/>
  <c r="BH58" i="403"/>
  <c r="AL58" i="399"/>
  <c r="AL47" i="404"/>
  <c r="AN81" i="400"/>
  <c r="AO81" i="405"/>
  <c r="CB87" i="407"/>
  <c r="AQ69" i="399"/>
  <c r="CH19"/>
  <c r="CH20" s="1"/>
  <c r="AC26"/>
  <c r="BJ81" i="401"/>
  <c r="BD38" i="400"/>
  <c r="AY22" i="403"/>
  <c r="BE26" i="402"/>
  <c r="BH69" i="401"/>
  <c r="R63"/>
  <c r="DI58" i="403"/>
  <c r="DH10" i="405"/>
  <c r="CB55" i="403"/>
  <c r="BB55" i="402"/>
  <c r="AO69" i="404"/>
  <c r="G87"/>
  <c r="W85"/>
  <c r="CL87" i="403"/>
  <c r="CT47" i="402"/>
  <c r="CD87"/>
  <c r="CD89" s="1"/>
  <c r="R69" i="405"/>
  <c r="DI63" i="406"/>
  <c r="AJ55" i="407"/>
  <c r="DM87" i="402"/>
  <c r="AE81" i="400"/>
  <c r="BQ53" i="404"/>
  <c r="S58" i="402"/>
  <c r="BM79" i="405"/>
  <c r="BA58" i="403"/>
  <c r="CF87" i="405"/>
  <c r="CF89" s="1"/>
  <c r="BD22" i="401"/>
  <c r="L26" i="403"/>
  <c r="CP69" i="401"/>
  <c r="CZ26" i="405"/>
  <c r="CG19" i="399"/>
  <c r="CG20" s="1"/>
  <c r="CU63" i="405"/>
  <c r="AZ81" i="406"/>
  <c r="DJ87" i="399"/>
  <c r="CC26" i="400"/>
  <c r="CF69" i="399"/>
  <c r="AB58" i="401"/>
  <c r="CH38" i="400"/>
  <c r="Y69" i="404"/>
  <c r="AL63" i="406"/>
  <c r="AL65" s="1"/>
  <c r="AL67" s="1"/>
  <c r="CL58" i="401"/>
  <c r="DJ38" i="405"/>
  <c r="BC26" i="399"/>
  <c r="DG87" i="404"/>
  <c r="CR81" i="400"/>
  <c r="CL58" i="404"/>
  <c r="BY63" i="400"/>
  <c r="AT58" i="402"/>
  <c r="DA22" i="406"/>
  <c r="L55" i="400"/>
  <c r="AI26" i="403"/>
  <c r="CL19" i="401"/>
  <c r="CL20" s="1"/>
  <c r="BB22"/>
  <c r="CM47" i="402"/>
  <c r="CW63" i="401"/>
  <c r="AY26" i="402"/>
  <c r="BJ55" i="405"/>
  <c r="BI69" i="402"/>
  <c r="BW55" i="399"/>
  <c r="AZ87" i="400"/>
  <c r="DC69"/>
  <c r="CQ26" i="402"/>
  <c r="BZ63"/>
  <c r="N87" i="401"/>
  <c r="BY47" i="399"/>
  <c r="G47" i="405"/>
  <c r="W43"/>
  <c r="CT63" i="401"/>
  <c r="DE55" i="399"/>
  <c r="CG55" i="401"/>
  <c r="N69" i="400"/>
  <c r="CD87" i="403"/>
  <c r="AK87"/>
  <c r="DO51" i="399"/>
  <c r="H58" i="407"/>
  <c r="BB63" i="400"/>
  <c r="CW38" i="402"/>
  <c r="CY38" i="399"/>
  <c r="CC47"/>
  <c r="AH87" i="406"/>
  <c r="DG55" i="402"/>
  <c r="DK22"/>
  <c r="DM22"/>
  <c r="DG10" i="404"/>
  <c r="BM79" i="400"/>
  <c r="BP55"/>
  <c r="AD81" i="402"/>
  <c r="AI63" i="403"/>
  <c r="AI65" s="1"/>
  <c r="AI67" s="1"/>
  <c r="CS55" i="405"/>
  <c r="S87" i="406"/>
  <c r="H63" i="401"/>
  <c r="CU19" i="402"/>
  <c r="CU20" s="1"/>
  <c r="DA47" i="400"/>
  <c r="K55" i="402"/>
  <c r="O38" i="399"/>
  <c r="O71" s="1"/>
  <c r="V58" i="401"/>
  <c r="R55" i="400"/>
  <c r="AZ81" i="402"/>
  <c r="AZ89" s="1"/>
  <c r="CS63" i="404"/>
  <c r="DB22" i="401"/>
  <c r="W52" i="404"/>
  <c r="CM69" i="406"/>
  <c r="P22" i="403"/>
  <c r="K55" i="399"/>
  <c r="L63" i="403"/>
  <c r="CC69"/>
  <c r="CO63" i="407"/>
  <c r="CK81" i="401"/>
  <c r="BG63" i="406"/>
  <c r="CW87" i="403"/>
  <c r="AK63"/>
  <c r="AK65" s="1"/>
  <c r="AK67" s="1"/>
  <c r="CR69" i="399"/>
  <c r="AO69" i="406"/>
  <c r="CJ55" i="402"/>
  <c r="BE58"/>
  <c r="Z47"/>
  <c r="N63" i="405"/>
  <c r="CS19" i="403"/>
  <c r="CS20" s="1"/>
  <c r="AQ47" i="405"/>
  <c r="AZ69" i="400"/>
  <c r="CZ10" i="405"/>
  <c r="CY63" i="402"/>
  <c r="CO19" i="406"/>
  <c r="CO20" s="1"/>
  <c r="DH19" i="400"/>
  <c r="DH20" s="1"/>
  <c r="DH26" i="407"/>
  <c r="DL10" i="404"/>
  <c r="BK63" i="406"/>
  <c r="CQ10" i="402"/>
  <c r="AM22" i="405"/>
  <c r="BD81" i="407"/>
  <c r="BL63" i="405"/>
  <c r="DA87" i="407"/>
  <c r="AP55"/>
  <c r="AI69"/>
  <c r="CA69" i="403"/>
  <c r="BF55" i="402"/>
  <c r="CR19" i="399"/>
  <c r="CR20" s="1"/>
  <c r="CJ47"/>
  <c r="CO87" i="406"/>
  <c r="CA63" i="403"/>
  <c r="CG63" i="404"/>
  <c r="AX38" i="401"/>
  <c r="AQ22"/>
  <c r="AM87" i="402"/>
  <c r="AM89" s="1"/>
  <c r="CN81" i="400"/>
  <c r="CN89" s="1"/>
  <c r="DK63" i="399"/>
  <c r="CY55" i="400"/>
  <c r="BQ40" i="402"/>
  <c r="BS40" s="1"/>
  <c r="CH55" i="403"/>
  <c r="DF38" i="402"/>
  <c r="DC87" i="403"/>
  <c r="CO38"/>
  <c r="CQ10"/>
  <c r="CH10" i="399"/>
  <c r="BE26" i="401"/>
  <c r="M55" i="402"/>
  <c r="CX87" i="400"/>
  <c r="CX58" i="403"/>
  <c r="CD69" i="405"/>
  <c r="AJ58" i="399"/>
  <c r="CU26" i="403"/>
  <c r="BW55" i="404"/>
  <c r="CB87" i="401"/>
  <c r="CI87" i="399"/>
  <c r="CR69" i="401"/>
  <c r="BZ69" i="406"/>
  <c r="Z22" i="401"/>
  <c r="AW63" i="400"/>
  <c r="AL26" i="399"/>
  <c r="CE87" i="400"/>
  <c r="BZ19" i="402"/>
  <c r="AQ47"/>
  <c r="AY26" i="401"/>
  <c r="CO19" i="399"/>
  <c r="CO20" s="1"/>
  <c r="DJ19" i="400"/>
  <c r="DJ20" s="1"/>
  <c r="DC81" i="402"/>
  <c r="DC89" s="1"/>
  <c r="DA63" i="405"/>
  <c r="AV69" i="402"/>
  <c r="DA87" i="400"/>
  <c r="BZ69" i="401"/>
  <c r="BL22" i="399"/>
  <c r="L87" i="401"/>
  <c r="CP47" i="405"/>
  <c r="CJ58" i="403"/>
  <c r="L58" i="406"/>
  <c r="AC26" i="401"/>
  <c r="AD26" i="403"/>
  <c r="Y87"/>
  <c r="CI47" i="405"/>
  <c r="AM55" i="407"/>
  <c r="AO22" i="401"/>
  <c r="BQ21" i="400"/>
  <c r="BO22"/>
  <c r="BQ22" s="1"/>
  <c r="CT81" i="405"/>
  <c r="CX81" i="404"/>
  <c r="CQ38" i="406"/>
  <c r="CN26"/>
  <c r="AF22" i="400"/>
  <c r="AI47" i="401"/>
  <c r="BK47" i="402"/>
  <c r="CQ38" i="399"/>
  <c r="CO19" i="405"/>
  <c r="CO20" s="1"/>
  <c r="BE87" i="401"/>
  <c r="R55"/>
  <c r="CY38" i="402"/>
  <c r="AE22" i="406"/>
  <c r="CR87" i="400"/>
  <c r="AE22" i="402"/>
  <c r="G26" i="401"/>
  <c r="CX10" i="400"/>
  <c r="AL26" i="402"/>
  <c r="AW58" i="401"/>
  <c r="AE38" i="403"/>
  <c r="DK63" i="405"/>
  <c r="CG47"/>
  <c r="DB10" i="404"/>
  <c r="CG69"/>
  <c r="AP69" i="401"/>
  <c r="N26" i="406"/>
  <c r="CG58" i="407"/>
  <c r="BB63" i="404"/>
  <c r="BM34" i="403"/>
  <c r="CN81" i="404"/>
  <c r="CN89" s="1"/>
  <c r="CD38" i="405"/>
  <c r="DA10" i="402"/>
  <c r="AH55" i="405"/>
  <c r="CW19" i="404"/>
  <c r="CW20" s="1"/>
  <c r="DO79"/>
  <c r="AL47" i="402"/>
  <c r="CM19" i="406"/>
  <c r="CM20" s="1"/>
  <c r="DA63" i="407"/>
  <c r="AF55" i="406"/>
  <c r="BD22" i="407"/>
  <c r="BL22" i="400"/>
  <c r="BP58" i="403"/>
  <c r="CR38" i="405"/>
  <c r="AH26" i="402"/>
  <c r="DC26" i="400"/>
  <c r="DO51" i="401"/>
  <c r="CR10" i="400"/>
  <c r="CF58" i="401"/>
  <c r="CU22" i="400"/>
  <c r="BJ22" i="405"/>
  <c r="DL58" i="400"/>
  <c r="G22" i="399"/>
  <c r="S81" i="401"/>
  <c r="S89" s="1"/>
  <c r="AC81" i="402"/>
  <c r="BK58" i="404"/>
  <c r="L22" i="400"/>
  <c r="DA58" i="402"/>
  <c r="BH81" i="400"/>
  <c r="CK55" i="405"/>
  <c r="AJ26" i="402"/>
  <c r="AY38" i="401"/>
  <c r="T55" i="400"/>
  <c r="AL69" i="404"/>
  <c r="DD22"/>
  <c r="AI55" i="400"/>
  <c r="DF87" i="403"/>
  <c r="CB26" i="404"/>
  <c r="DH69" i="403"/>
  <c r="W62" i="399"/>
  <c r="G63"/>
  <c r="T87"/>
  <c r="DI58" i="400"/>
  <c r="CR19" i="402"/>
  <c r="CR20" s="1"/>
  <c r="BI87"/>
  <c r="BI89" s="1"/>
  <c r="AH87" i="399"/>
  <c r="BZ47" i="402"/>
  <c r="CI19" i="400"/>
  <c r="CI20" s="1"/>
  <c r="BX58"/>
  <c r="DM69" i="406"/>
  <c r="BX58" i="403"/>
  <c r="BF63" i="399"/>
  <c r="CU81" i="400"/>
  <c r="DL55"/>
  <c r="CC10" i="403"/>
  <c r="CC29" s="1"/>
  <c r="BA69" i="405"/>
  <c r="AG69" i="406"/>
  <c r="BM79" i="404"/>
  <c r="AK47" i="403"/>
  <c r="AY38" i="400"/>
  <c r="Y87" i="406"/>
  <c r="V63" i="401"/>
  <c r="CE87" i="404"/>
  <c r="CI58" i="402"/>
  <c r="CI69" i="403"/>
  <c r="BQ52" i="405"/>
  <c r="BG55" i="401"/>
  <c r="CB19" i="405"/>
  <c r="CB20" s="1"/>
  <c r="CU10" i="401"/>
  <c r="CC58"/>
  <c r="CR10" i="399"/>
  <c r="CR29" s="1"/>
  <c r="AI69" i="400"/>
  <c r="CY22"/>
  <c r="BH26" i="401"/>
  <c r="AV87" i="400"/>
  <c r="BA63" i="399"/>
  <c r="BF87" i="406"/>
  <c r="CC10" i="404"/>
  <c r="CJ10" i="401"/>
  <c r="CJ29" s="1"/>
  <c r="CL38" i="402"/>
  <c r="CL71" s="1"/>
  <c r="AM26" i="404"/>
  <c r="DC55" i="401"/>
  <c r="CF87" i="400"/>
  <c r="CI55" i="399"/>
  <c r="AO47" i="403"/>
  <c r="BP69" i="402"/>
  <c r="BL87" i="405"/>
  <c r="DG69" i="406"/>
  <c r="CQ81" i="404"/>
  <c r="Y55" i="403"/>
  <c r="DO51" i="405"/>
  <c r="CL63" i="399"/>
  <c r="CG58" i="400"/>
  <c r="M47" i="405"/>
  <c r="CE19" i="407"/>
  <c r="CE20" s="1"/>
  <c r="CM81" i="405"/>
  <c r="AJ47" i="401"/>
  <c r="DB87" i="407"/>
  <c r="CZ38" i="404"/>
  <c r="CH55"/>
  <c r="DK63" i="407"/>
  <c r="CQ81" i="400"/>
  <c r="BD26" i="401"/>
  <c r="AT87" i="404"/>
  <c r="BM85"/>
  <c r="AA55" i="407"/>
  <c r="CX47" i="403"/>
  <c r="AZ38" i="407"/>
  <c r="N63" i="406"/>
  <c r="AW63" i="399"/>
  <c r="W36" i="402"/>
  <c r="G38"/>
  <c r="BL47" i="404"/>
  <c r="DE87" i="402"/>
  <c r="AP63"/>
  <c r="AP65" s="1"/>
  <c r="AP67" s="1"/>
  <c r="CJ10" i="405"/>
  <c r="AU55" i="402"/>
  <c r="AT63" i="407"/>
  <c r="CI19" i="404"/>
  <c r="CI20" s="1"/>
  <c r="CB38" i="406"/>
  <c r="AI81" i="402"/>
  <c r="CJ81" i="400"/>
  <c r="CH19" i="404"/>
  <c r="CH20" s="1"/>
  <c r="DB10" i="406"/>
  <c r="DJ63" i="401"/>
  <c r="BB38" i="402"/>
  <c r="DM69" i="403"/>
  <c r="M87" i="400"/>
  <c r="AZ81" i="403"/>
  <c r="BG87" i="400"/>
  <c r="AC55" i="399"/>
  <c r="CO69" i="405"/>
  <c r="DJ87" i="403"/>
  <c r="BY58"/>
  <c r="AU63" i="400"/>
  <c r="CS81" i="401"/>
  <c r="AN58" i="400"/>
  <c r="AO55"/>
  <c r="K63"/>
  <c r="AB63" i="404"/>
  <c r="AB65" s="1"/>
  <c r="CW58"/>
  <c r="BV87" i="399"/>
  <c r="BX58"/>
  <c r="M87" i="404"/>
  <c r="DO86" i="402"/>
  <c r="CB69" i="405"/>
  <c r="BJ26" i="401"/>
  <c r="DF55" i="402"/>
  <c r="K55" i="403"/>
  <c r="DA55" i="402"/>
  <c r="DF87" i="401"/>
  <c r="AL26" i="403"/>
  <c r="BI58" i="400"/>
  <c r="V63" i="404"/>
  <c r="AG22"/>
  <c r="CP10" i="400"/>
  <c r="W76" i="403"/>
  <c r="G81"/>
  <c r="DB55"/>
  <c r="BZ55" i="400"/>
  <c r="CL69"/>
  <c r="CM63" i="399"/>
  <c r="CI22" i="402"/>
  <c r="DD19" i="404"/>
  <c r="DD20" s="1"/>
  <c r="BO87" i="405"/>
  <c r="AN63" i="401"/>
  <c r="AN65" s="1"/>
  <c r="AN67" s="1"/>
  <c r="W37" i="402"/>
  <c r="CT69" i="404"/>
  <c r="CW81" i="400"/>
  <c r="AE26" i="399"/>
  <c r="R81" i="402"/>
  <c r="R89" s="1"/>
  <c r="CH69" i="405"/>
  <c r="AD26" i="404"/>
  <c r="CH38" i="399"/>
  <c r="AV58"/>
  <c r="CF58" i="402"/>
  <c r="W53" i="406"/>
  <c r="CG19" i="407"/>
  <c r="CG20" s="1"/>
  <c r="BY81" i="403"/>
  <c r="BY89" s="1"/>
  <c r="DA55" i="407"/>
  <c r="AN81" i="405"/>
  <c r="BH55" i="399"/>
  <c r="BP26" i="401"/>
  <c r="CK58" i="405"/>
  <c r="CR63" i="403"/>
  <c r="AJ87" i="404"/>
  <c r="CE69" i="401"/>
  <c r="AF55" i="402"/>
  <c r="AU58" i="400"/>
  <c r="AB55"/>
  <c r="G38" i="401"/>
  <c r="W36"/>
  <c r="DD81" i="403"/>
  <c r="DD89" s="1"/>
  <c r="CA22" i="399"/>
  <c r="AL47" i="400"/>
  <c r="CP58" i="405"/>
  <c r="DH19" i="404"/>
  <c r="DH20" s="1"/>
  <c r="AV26" i="403"/>
  <c r="BL63" i="400"/>
  <c r="CZ81" i="401"/>
  <c r="CK63" i="403"/>
  <c r="BL55" i="404"/>
  <c r="DM55" i="403"/>
  <c r="DD38" i="402"/>
  <c r="AG81" i="403"/>
  <c r="DH47" i="399"/>
  <c r="CO81" i="401"/>
  <c r="CO89" s="1"/>
  <c r="BM44" i="403"/>
  <c r="CF55" i="402"/>
  <c r="BO58" i="403"/>
  <c r="BQ58" s="1"/>
  <c r="BQ57"/>
  <c r="DH19" i="405"/>
  <c r="DH20" s="1"/>
  <c r="CB69" i="402"/>
  <c r="AZ22" i="406"/>
  <c r="K58" i="401"/>
  <c r="BG47" i="402"/>
  <c r="AP26" i="400"/>
  <c r="CU47"/>
  <c r="DE10"/>
  <c r="BY19" i="399"/>
  <c r="AA26" i="402"/>
  <c r="AO58"/>
  <c r="DF69" i="403"/>
  <c r="CV10" i="401"/>
  <c r="DE55" i="403"/>
  <c r="AW58" i="407"/>
  <c r="AZ87" i="405"/>
  <c r="CJ63" i="402"/>
  <c r="AK22" i="401"/>
  <c r="M26" i="402"/>
  <c r="CL55"/>
  <c r="CB63" i="400"/>
  <c r="BP38" i="402"/>
  <c r="AH87" i="400"/>
  <c r="BW55" i="401"/>
  <c r="DO62" i="400"/>
  <c r="BV63"/>
  <c r="BG26" i="402"/>
  <c r="K26" i="400"/>
  <c r="CM55" i="407"/>
  <c r="T58" i="402"/>
  <c r="CK47" i="401"/>
  <c r="DC87" i="399"/>
  <c r="CO81" i="402"/>
  <c r="DH58" i="406"/>
  <c r="DF10" i="401"/>
  <c r="V47" i="400"/>
  <c r="M63" i="401"/>
  <c r="CG26" i="402"/>
  <c r="K87"/>
  <c r="BA55" i="400"/>
  <c r="CE69"/>
  <c r="AF22" i="399"/>
  <c r="DC69" i="403"/>
  <c r="CO63"/>
  <c r="AM47" i="405"/>
  <c r="DM10"/>
  <c r="DO53"/>
  <c r="DC38" i="400"/>
  <c r="M58" i="403"/>
  <c r="CS55" i="402"/>
  <c r="CD26" i="401"/>
  <c r="V38" i="404"/>
  <c r="AZ22" i="407"/>
  <c r="CA38" i="404"/>
  <c r="DE19" i="406"/>
  <c r="CF38"/>
  <c r="BH47" i="404"/>
  <c r="BH71" s="1"/>
  <c r="CS69"/>
  <c r="CE10" i="406"/>
  <c r="BY63" i="407"/>
  <c r="BM77" i="402"/>
  <c r="CV22" i="406"/>
  <c r="DE55" i="405"/>
  <c r="AP55" i="406"/>
  <c r="CT19" i="405"/>
  <c r="CT20" s="1"/>
  <c r="CN87" i="407"/>
  <c r="CN89" s="1"/>
  <c r="AH69"/>
  <c r="CN55" i="405"/>
  <c r="CY58" i="406"/>
  <c r="DK55" i="407"/>
  <c r="R87" i="406"/>
  <c r="DJ87" i="407"/>
  <c r="CN69"/>
  <c r="Z81" i="402"/>
  <c r="S38" i="399"/>
  <c r="R63" i="402"/>
  <c r="Q22" i="406"/>
  <c r="CN22" i="399"/>
  <c r="CN29" s="1"/>
  <c r="CQ26" i="400"/>
  <c r="CZ10" i="402"/>
  <c r="DB26" i="404"/>
  <c r="DA22" i="405"/>
  <c r="CI87" i="401"/>
  <c r="DH55" i="404"/>
  <c r="DF47" i="399"/>
  <c r="BW87" i="403"/>
  <c r="BE38" i="402"/>
  <c r="CO55" i="399"/>
  <c r="CD63" i="400"/>
  <c r="AY63" i="404"/>
  <c r="CE10" i="400"/>
  <c r="DM55" i="401"/>
  <c r="AO55" i="399"/>
  <c r="CF69" i="400"/>
  <c r="DA22" i="399"/>
  <c r="CH10" i="402"/>
  <c r="Y63" i="404"/>
  <c r="CE10" i="401"/>
  <c r="AC63" i="400"/>
  <c r="AC65" s="1"/>
  <c r="AC67" s="1"/>
  <c r="R87" i="399"/>
  <c r="DF55" i="400"/>
  <c r="BC69" i="404"/>
  <c r="N55" i="399"/>
  <c r="AQ58" i="404"/>
  <c r="M81" i="402"/>
  <c r="CY58" i="401"/>
  <c r="DD22" i="400"/>
  <c r="CD55" i="407"/>
  <c r="AP38" i="403"/>
  <c r="AP40" s="1"/>
  <c r="G22" i="404"/>
  <c r="V38" i="405"/>
  <c r="CC87" i="403"/>
  <c r="CJ26" i="400"/>
  <c r="CJ58" i="404"/>
  <c r="S22" i="400"/>
  <c r="CH19"/>
  <c r="CH20" s="1"/>
  <c r="BZ63" i="404"/>
  <c r="M58" i="405"/>
  <c r="CB69" i="399"/>
  <c r="N38" i="401"/>
  <c r="DG63" i="399"/>
  <c r="BM77"/>
  <c r="CM55" i="406"/>
  <c r="R26" i="400"/>
  <c r="DG47" i="406"/>
  <c r="M63" i="403"/>
  <c r="DA26" i="399"/>
  <c r="CE55" i="401"/>
  <c r="CV22" i="400"/>
  <c r="CH55" i="402"/>
  <c r="S47" i="403"/>
  <c r="BF58" i="406"/>
  <c r="AJ38" i="405"/>
  <c r="BB38" i="400"/>
  <c r="CB87" i="405"/>
  <c r="CB89" s="1"/>
  <c r="BD26" i="404"/>
  <c r="AM87" i="403"/>
  <c r="BK26" i="401"/>
  <c r="CG87" i="400"/>
  <c r="CM22" i="405"/>
  <c r="DM63" i="402"/>
  <c r="CI55" i="401"/>
  <c r="DG38" i="404"/>
  <c r="S69" i="403"/>
  <c r="T38" i="405"/>
  <c r="CW55" i="401"/>
  <c r="CA20" i="400"/>
  <c r="CD81" i="404"/>
  <c r="DG47" i="401"/>
  <c r="BB22" i="400"/>
  <c r="BJ69" i="406"/>
  <c r="DA38"/>
  <c r="BX87" i="402"/>
  <c r="CY19" i="401"/>
  <c r="CY20" s="1"/>
  <c r="AH38" i="406"/>
  <c r="BA26" i="404"/>
  <c r="DF55" i="403"/>
  <c r="BM44" i="400"/>
  <c r="BH55" i="401"/>
  <c r="CG19" i="405"/>
  <c r="CG20" s="1"/>
  <c r="CI81" i="402"/>
  <c r="CI89" s="1"/>
  <c r="AF38" i="404"/>
  <c r="DK38" i="402"/>
  <c r="AV22" i="405"/>
  <c r="I38" i="407"/>
  <c r="I71" s="1"/>
  <c r="AD55" i="402"/>
  <c r="CB63" i="403"/>
  <c r="DC81"/>
  <c r="DC89" s="1"/>
  <c r="BC38" i="406"/>
  <c r="DD87" i="407"/>
  <c r="K47"/>
  <c r="CE26"/>
  <c r="AM63"/>
  <c r="AM65" s="1"/>
  <c r="AM67" s="1"/>
  <c r="BI81" i="400"/>
  <c r="BH26"/>
  <c r="AU22" i="399"/>
  <c r="AV55" i="404"/>
  <c r="CQ47" i="403"/>
  <c r="AU81" i="402"/>
  <c r="CW87" i="400"/>
  <c r="AY55" i="403"/>
  <c r="DB55" i="404"/>
  <c r="CY87" i="400"/>
  <c r="DL63" i="402"/>
  <c r="CM55"/>
  <c r="N87" i="403"/>
  <c r="N89" s="1"/>
  <c r="DE10" i="402"/>
  <c r="CY63" i="399"/>
  <c r="BH81"/>
  <c r="AQ38" i="403"/>
  <c r="AQ40" s="1"/>
  <c r="AT81" i="399"/>
  <c r="AT89" s="1"/>
  <c r="K26"/>
  <c r="H22" i="403"/>
  <c r="T26"/>
  <c r="AN81" i="401"/>
  <c r="AN89" s="1"/>
  <c r="K63" i="402"/>
  <c r="CS26" i="399"/>
  <c r="DC26"/>
  <c r="V81" i="404"/>
  <c r="V89" s="1"/>
  <c r="DI26" i="403"/>
  <c r="DM55" i="402"/>
  <c r="DO52" i="404"/>
  <c r="AA26" i="399"/>
  <c r="BA22"/>
  <c r="AE26" i="402"/>
  <c r="BL22" i="406"/>
  <c r="CY38" i="401"/>
  <c r="BF47" i="402"/>
  <c r="CB10" i="403"/>
  <c r="AZ22" i="400"/>
  <c r="DJ58" i="404"/>
  <c r="AJ69" i="405"/>
  <c r="BL81" i="400"/>
  <c r="BL89" s="1"/>
  <c r="CS58"/>
  <c r="AM55" i="402"/>
  <c r="DA47" i="405"/>
  <c r="G63" i="400"/>
  <c r="W62"/>
  <c r="CO69" i="399"/>
  <c r="BQ52" i="402"/>
  <c r="DJ87" i="406"/>
  <c r="R22" i="401"/>
  <c r="Q38" i="399"/>
  <c r="Q71" s="1"/>
  <c r="CO81" i="400"/>
  <c r="BZ10" i="404"/>
  <c r="BD63" i="399"/>
  <c r="BY87" i="402"/>
  <c r="AV55" i="403"/>
  <c r="CN63"/>
  <c r="CX10" i="401"/>
  <c r="CX29" s="1"/>
  <c r="CR63" i="402"/>
  <c r="BV81" i="404"/>
  <c r="DO76"/>
  <c r="AY58"/>
  <c r="AD58" i="403"/>
  <c r="BG87"/>
  <c r="AQ58"/>
  <c r="R58" i="400"/>
  <c r="AK69" i="401"/>
  <c r="BY19" i="400"/>
  <c r="CQ38" i="401"/>
  <c r="AN47"/>
  <c r="DC58" i="406"/>
  <c r="AJ69" i="403"/>
  <c r="CE55" i="399"/>
  <c r="CZ55" i="400"/>
  <c r="AL55" i="399"/>
  <c r="M58" i="404"/>
  <c r="CD19" i="406"/>
  <c r="CD20" s="1"/>
  <c r="BH63" i="404"/>
  <c r="DD81" i="407"/>
  <c r="BE87" i="404"/>
  <c r="BE89" s="1"/>
  <c r="DD38" i="400"/>
  <c r="CD38" i="399"/>
  <c r="AT38" i="400"/>
  <c r="CE55" i="402"/>
  <c r="AI58"/>
  <c r="CZ58" i="403"/>
  <c r="Z26" i="401"/>
  <c r="CD69" i="406"/>
  <c r="CR55" i="403"/>
  <c r="BP26" i="406"/>
  <c r="AE58" i="402"/>
  <c r="AT55" i="407"/>
  <c r="CP87" i="399"/>
  <c r="CP89" s="1"/>
  <c r="M22" i="400"/>
  <c r="W43" i="406"/>
  <c r="G47"/>
  <c r="CM22" i="407"/>
  <c r="CN55" i="401"/>
  <c r="K55" i="407"/>
  <c r="CO22"/>
  <c r="W46"/>
  <c r="BY38"/>
  <c r="CJ69" i="401"/>
  <c r="CA58" i="403"/>
  <c r="CR26"/>
  <c r="DG81" i="407"/>
  <c r="CL19" i="405"/>
  <c r="CL20" s="1"/>
  <c r="BE63" i="399"/>
  <c r="DL22" i="401"/>
  <c r="T22"/>
  <c r="Z47" i="399"/>
  <c r="L22" i="401"/>
  <c r="W76" i="399"/>
  <c r="G81"/>
  <c r="G89" s="1"/>
  <c r="BF47" i="403"/>
  <c r="AO26" i="401"/>
  <c r="W79" i="405"/>
  <c r="CX87"/>
  <c r="AA63" i="403"/>
  <c r="AA65" s="1"/>
  <c r="AA67" s="1"/>
  <c r="CT58" i="401"/>
  <c r="DO62" i="402"/>
  <c r="BV63"/>
  <c r="CQ58" i="406"/>
  <c r="CV81" i="401"/>
  <c r="CV89" s="1"/>
  <c r="BW87" i="406"/>
  <c r="AZ69" i="404"/>
  <c r="CA10" i="399"/>
  <c r="BC38" i="402"/>
  <c r="DD55" i="404"/>
  <c r="AX63" i="400"/>
  <c r="T22" i="405"/>
  <c r="AJ22" i="406"/>
  <c r="Y63" i="401"/>
  <c r="BH69" i="400"/>
  <c r="DJ38" i="402"/>
  <c r="DL19" i="406"/>
  <c r="DL20" s="1"/>
  <c r="CY63" i="404"/>
  <c r="R22" i="402"/>
  <c r="AJ81" i="399"/>
  <c r="CY55" i="406"/>
  <c r="BQ57" i="402"/>
  <c r="BO58"/>
  <c r="BQ58" s="1"/>
  <c r="AV58" i="403"/>
  <c r="CF63" i="405"/>
  <c r="DF19" i="404"/>
  <c r="DF20" s="1"/>
  <c r="DE87" i="403"/>
  <c r="AK58" i="399"/>
  <c r="AV22" i="404"/>
  <c r="DG38" i="406"/>
  <c r="CZ10" i="399"/>
  <c r="DB87"/>
  <c r="CJ81"/>
  <c r="CX19" i="405"/>
  <c r="CX20" s="1"/>
  <c r="CZ58" i="407"/>
  <c r="CU26" i="404"/>
  <c r="AJ22" i="401"/>
  <c r="BZ38" i="399"/>
  <c r="AY47" i="404"/>
  <c r="BD47"/>
  <c r="BZ63" i="399"/>
  <c r="CN19" i="405"/>
  <c r="CN20" s="1"/>
  <c r="BB38"/>
  <c r="CY10" i="402"/>
  <c r="AH22" i="403"/>
  <c r="BY22"/>
  <c r="AQ63" i="407"/>
  <c r="AQ65" s="1"/>
  <c r="AQ67" s="1"/>
  <c r="CT22" i="401"/>
  <c r="CX38" i="405"/>
  <c r="DD81" i="399"/>
  <c r="DE47" i="403"/>
  <c r="CL38" i="399"/>
  <c r="BG69" i="406"/>
  <c r="W51"/>
  <c r="AU81" i="400"/>
  <c r="N47" i="404"/>
  <c r="CG26" i="399"/>
  <c r="L87" i="404"/>
  <c r="CZ81" i="405"/>
  <c r="DH38" i="401"/>
  <c r="DD22"/>
  <c r="H87" i="402"/>
  <c r="BP58" i="401"/>
  <c r="DL22" i="406"/>
  <c r="CQ69" i="405"/>
  <c r="AI81" i="399"/>
  <c r="AI89" s="1"/>
  <c r="AD22" i="407"/>
  <c r="CB47" i="405"/>
  <c r="BF58" i="399"/>
  <c r="CL55" i="406"/>
  <c r="BA55" i="403"/>
  <c r="DA69" i="404"/>
  <c r="R81" i="400"/>
  <c r="AH26" i="403"/>
  <c r="CY58" i="407"/>
  <c r="R47"/>
  <c r="AD81"/>
  <c r="DG69"/>
  <c r="V81" i="399"/>
  <c r="V89" s="1"/>
  <c r="CL69" i="404"/>
  <c r="CA69" i="402"/>
  <c r="CX87" i="404"/>
  <c r="AK47" i="399"/>
  <c r="CJ38" i="407"/>
  <c r="AH69" i="406"/>
  <c r="BH22"/>
  <c r="CP19" i="404"/>
  <c r="CP20" s="1"/>
  <c r="CM69" i="400"/>
  <c r="BI63" i="407"/>
  <c r="BC81" i="404"/>
  <c r="CN22" i="405"/>
  <c r="CC81" i="402"/>
  <c r="CC89" s="1"/>
  <c r="J38" i="404"/>
  <c r="J71" s="1"/>
  <c r="DG19" i="400"/>
  <c r="DG20" s="1"/>
  <c r="CH26" i="401"/>
  <c r="BY81" i="405"/>
  <c r="BY89" s="1"/>
  <c r="AU55" i="406"/>
  <c r="CL69" i="405"/>
  <c r="CP55" i="406"/>
  <c r="CA10"/>
  <c r="CX87" i="407"/>
  <c r="CM63" i="406"/>
  <c r="BF58" i="407"/>
  <c r="AK55" i="400"/>
  <c r="T55" i="402"/>
  <c r="R81" i="401"/>
  <c r="R89" s="1"/>
  <c r="AN47" i="402"/>
  <c r="AD63"/>
  <c r="AD65" s="1"/>
  <c r="AD67" s="1"/>
  <c r="Z81" i="406"/>
  <c r="V58" i="399"/>
  <c r="AF81"/>
  <c r="AZ69" i="405"/>
  <c r="CS58" i="404"/>
  <c r="BG55" i="399"/>
  <c r="R47" i="403"/>
  <c r="CI55" i="404"/>
  <c r="CC47" i="405"/>
  <c r="CW81"/>
  <c r="S26" i="399"/>
  <c r="T58"/>
  <c r="CA26" i="404"/>
  <c r="CU87" i="406"/>
  <c r="DL26" i="401"/>
  <c r="CD55" i="402"/>
  <c r="DB26" i="399"/>
  <c r="CP58" i="403"/>
  <c r="AZ81" i="401"/>
  <c r="AZ89" s="1"/>
  <c r="AL58"/>
  <c r="AM63" i="406"/>
  <c r="AM65" s="1"/>
  <c r="AM67" s="1"/>
  <c r="AZ38" i="401"/>
  <c r="V47" i="402"/>
  <c r="CB87" i="404"/>
  <c r="CX38" i="403"/>
  <c r="K55" i="401"/>
  <c r="CK19" i="405"/>
  <c r="CK20" s="1"/>
  <c r="P22" i="406"/>
  <c r="Z26" i="399"/>
  <c r="CA69" i="405"/>
  <c r="W62" i="404"/>
  <c r="G63"/>
  <c r="CO22" i="401"/>
  <c r="BZ63" i="405"/>
  <c r="T26" i="400"/>
  <c r="AZ22" i="402"/>
  <c r="AJ87" i="400"/>
  <c r="CT81" i="399"/>
  <c r="CT89" s="1"/>
  <c r="DH69"/>
  <c r="AW38" i="401"/>
  <c r="BK69" i="399"/>
  <c r="DM26" i="402"/>
  <c r="CD58" i="401"/>
  <c r="DG38" i="399"/>
  <c r="DK26" i="404"/>
  <c r="DM81" i="403"/>
  <c r="CF10" i="400"/>
  <c r="AH26" i="407"/>
  <c r="BF38" i="402"/>
  <c r="N69" i="405"/>
  <c r="DB81" i="402"/>
  <c r="CC69" i="400"/>
  <c r="BZ19" i="405"/>
  <c r="BC87" i="404"/>
  <c r="Y55" i="399"/>
  <c r="BF22" i="400"/>
  <c r="CT69" i="407"/>
  <c r="R26" i="401"/>
  <c r="CQ19"/>
  <c r="CQ20" s="1"/>
  <c r="AB81" i="399"/>
  <c r="CF10" i="403"/>
  <c r="DI47" i="404"/>
  <c r="CS55" i="406"/>
  <c r="CH58" i="402"/>
  <c r="DJ55" i="404"/>
  <c r="N47" i="401"/>
  <c r="BG26" i="405"/>
  <c r="CX19" i="406"/>
  <c r="CX20" s="1"/>
  <c r="CZ19" i="399"/>
  <c r="CZ20" s="1"/>
  <c r="CI81" i="405"/>
  <c r="G47" i="400"/>
  <c r="W43"/>
  <c r="BK81" i="402"/>
  <c r="BK89" s="1"/>
  <c r="CK19"/>
  <c r="CK20" s="1"/>
  <c r="AP69" i="400"/>
  <c r="DA55"/>
  <c r="CW47" i="401"/>
  <c r="AJ22" i="402"/>
  <c r="AJ87" i="406"/>
  <c r="BG87" i="399"/>
  <c r="H55" i="406"/>
  <c r="S81" i="400"/>
  <c r="AZ47" i="403"/>
  <c r="DA38" i="400"/>
  <c r="DA71" s="1"/>
  <c r="P22" i="402"/>
  <c r="AM69" i="403"/>
  <c r="AU69" i="400"/>
  <c r="CJ10" i="403"/>
  <c r="CF69"/>
  <c r="DO86" i="401"/>
  <c r="R58" i="404"/>
  <c r="BW81" i="401"/>
  <c r="BW89" s="1"/>
  <c r="AQ58" i="405"/>
  <c r="AB58" i="402"/>
  <c r="AE81" i="407"/>
  <c r="CZ22" i="399"/>
  <c r="CO38" i="406"/>
  <c r="CY19" i="399"/>
  <c r="CY20" s="1"/>
  <c r="DK63" i="402"/>
  <c r="BG81" i="401"/>
  <c r="CS26"/>
  <c r="AP63" i="404"/>
  <c r="AP65" s="1"/>
  <c r="AP67" s="1"/>
  <c r="AP47" i="405"/>
  <c r="DJ63" i="406"/>
  <c r="AB81" i="402"/>
  <c r="N58" i="400"/>
  <c r="DB69" i="399"/>
  <c r="CW81" i="406"/>
  <c r="CI81" i="401"/>
  <c r="CI89" s="1"/>
  <c r="CZ47" i="404"/>
  <c r="CG55" i="406"/>
  <c r="S58" i="405"/>
  <c r="AJ55" i="406"/>
  <c r="AU47"/>
  <c r="CM22"/>
  <c r="CT87" i="401"/>
  <c r="DC47" i="406"/>
  <c r="AO87" i="407"/>
  <c r="CR22" i="405"/>
  <c r="AH81"/>
  <c r="DM47"/>
  <c r="CV81" i="407"/>
  <c r="V63" i="406"/>
  <c r="S63" i="407"/>
  <c r="AO38"/>
  <c r="AO40" s="1"/>
  <c r="CB10" i="402"/>
  <c r="AX63" i="403"/>
  <c r="R69" i="402"/>
  <c r="CT10" i="401"/>
  <c r="CK63" i="399"/>
  <c r="CQ22" i="400"/>
  <c r="AV81" i="399"/>
  <c r="AV89" s="1"/>
  <c r="BX81"/>
  <c r="BX89" s="1"/>
  <c r="M26" i="407"/>
  <c r="AX69" i="399"/>
  <c r="DD63"/>
  <c r="BZ81" i="401"/>
  <c r="BZ89" s="1"/>
  <c r="DK10" i="405"/>
  <c r="W43" i="402"/>
  <c r="G47"/>
  <c r="L55" i="399"/>
  <c r="H81" i="402"/>
  <c r="H89" s="1"/>
  <c r="AQ47" i="403"/>
  <c r="BH55" i="406"/>
  <c r="DG69" i="404"/>
  <c r="CW22" i="402"/>
  <c r="L26"/>
  <c r="DB22" i="400"/>
  <c r="Q38" i="404"/>
  <c r="Q71" s="1"/>
  <c r="AJ69" i="401"/>
  <c r="AZ26"/>
  <c r="CT69" i="400"/>
  <c r="T47" i="405"/>
  <c r="DJ58" i="399"/>
  <c r="CQ58" i="401"/>
  <c r="CU69" i="402"/>
  <c r="CQ19" i="404"/>
  <c r="CQ20" s="1"/>
  <c r="L47" i="403"/>
  <c r="DI81" i="405"/>
  <c r="AG26" i="401"/>
  <c r="CY19" i="405"/>
  <c r="CY20" s="1"/>
  <c r="DK19" i="404"/>
  <c r="DK20" s="1"/>
  <c r="BY81"/>
  <c r="DH63" i="405"/>
  <c r="BQ24" i="402"/>
  <c r="BO26"/>
  <c r="DD10" i="403"/>
  <c r="CL58" i="400"/>
  <c r="DI38" i="402"/>
  <c r="CS58" i="401"/>
  <c r="AW87" i="404"/>
  <c r="BA22" i="403"/>
  <c r="K58" i="402"/>
  <c r="CI19" i="399"/>
  <c r="CI20" s="1"/>
  <c r="AI47" i="403"/>
  <c r="AE69" i="400"/>
  <c r="CO47" i="405"/>
  <c r="CA26" i="403"/>
  <c r="BY58" i="399"/>
  <c r="AN22" i="400"/>
  <c r="M26"/>
  <c r="AD58" i="406"/>
  <c r="CA58" i="400"/>
  <c r="CV81"/>
  <c r="O22" i="401"/>
  <c r="DL10" i="399"/>
  <c r="DL29" s="1"/>
  <c r="AK55" i="402"/>
  <c r="CD10" i="407"/>
  <c r="CD63" i="403"/>
  <c r="CY58"/>
  <c r="BB38" i="404"/>
  <c r="AI55"/>
  <c r="S55" i="401"/>
  <c r="AV58" i="400"/>
  <c r="CG47" i="399"/>
  <c r="BB38"/>
  <c r="BQ76" i="406"/>
  <c r="CS63" i="402"/>
  <c r="DM10" i="404"/>
  <c r="L58" i="402"/>
  <c r="CR55" i="406"/>
  <c r="DK55" i="400"/>
  <c r="BI38" i="405"/>
  <c r="CM81" i="400"/>
  <c r="CM89" s="1"/>
  <c r="DJ26" i="401"/>
  <c r="AG22" i="406"/>
  <c r="CI47" i="404"/>
  <c r="CS69" i="401"/>
  <c r="CJ87" i="399"/>
  <c r="CJ89" s="1"/>
  <c r="DG47" i="402"/>
  <c r="AB55" i="407"/>
  <c r="CW19" i="402"/>
  <c r="CW20" s="1"/>
  <c r="AO87"/>
  <c r="BE69" i="403"/>
  <c r="CO10"/>
  <c r="V58" i="405"/>
  <c r="AM69"/>
  <c r="AJ69" i="400"/>
  <c r="CD10" i="399"/>
  <c r="CG69" i="401"/>
  <c r="CA63"/>
  <c r="CL47" i="400"/>
  <c r="BP26" i="404"/>
  <c r="AG58" i="402"/>
  <c r="CB26" i="401"/>
  <c r="BP69" i="403"/>
  <c r="DM47" i="401"/>
  <c r="G81" i="402"/>
  <c r="W76"/>
  <c r="CD58" i="399"/>
  <c r="BM25" i="400"/>
  <c r="CW81" i="404"/>
  <c r="AJ55" i="401"/>
  <c r="DA58" i="399"/>
  <c r="CW58"/>
  <c r="AU38" i="401"/>
  <c r="CJ38" i="404"/>
  <c r="BJ47" i="400"/>
  <c r="CK19" i="403"/>
  <c r="CK20" s="1"/>
  <c r="AG87" i="400"/>
  <c r="K26" i="402"/>
  <c r="T55" i="401"/>
  <c r="BA38" i="404"/>
  <c r="CM87" i="402"/>
  <c r="CM89" s="1"/>
  <c r="AW58" i="406"/>
  <c r="BD69" i="407"/>
  <c r="BQ21" i="404"/>
  <c r="BO22"/>
  <c r="BQ22" s="1"/>
  <c r="CA81" i="403"/>
  <c r="CB38" i="399"/>
  <c r="CN47"/>
  <c r="AH58" i="401"/>
  <c r="AE22" i="403"/>
  <c r="BQ51" i="406"/>
  <c r="DJ81" i="402"/>
  <c r="DI58"/>
  <c r="DD47" i="403"/>
  <c r="T69" i="406"/>
  <c r="BH47" i="399"/>
  <c r="CO58" i="407"/>
  <c r="AI26" i="404"/>
  <c r="CQ55" i="400"/>
  <c r="AC81" i="401"/>
  <c r="AL55" i="402"/>
  <c r="BL22" i="404"/>
  <c r="AE38" i="407"/>
  <c r="CY10" i="405"/>
  <c r="BB55" i="406"/>
  <c r="AL58" i="404"/>
  <c r="M87" i="406"/>
  <c r="AT58" i="401"/>
  <c r="CD58" i="407"/>
  <c r="CC38" i="404"/>
  <c r="CF26" i="407"/>
  <c r="CG87" i="402"/>
  <c r="DA38" i="399"/>
  <c r="CQ10"/>
  <c r="CQ29" s="1"/>
  <c r="L69" i="402"/>
  <c r="BJ55" i="400"/>
  <c r="BM34"/>
  <c r="DM58" i="405"/>
  <c r="CU22" i="404"/>
  <c r="CX55"/>
  <c r="CI38" i="400"/>
  <c r="CX58" i="399"/>
  <c r="CW55" i="405"/>
  <c r="AI22" i="403"/>
  <c r="DG26" i="401"/>
  <c r="AC58" i="404"/>
  <c r="CH63" i="407"/>
  <c r="AC26" i="400"/>
  <c r="AG58" i="404"/>
  <c r="CK81" i="405"/>
  <c r="DG26" i="400"/>
  <c r="BL26" i="399"/>
  <c r="H38" i="405"/>
  <c r="AZ69" i="407"/>
  <c r="DE69" i="403"/>
  <c r="N47"/>
  <c r="S47" i="407"/>
  <c r="CG55" i="403"/>
  <c r="AN87" i="404"/>
  <c r="CV58" i="401"/>
  <c r="CC69" i="404"/>
  <c r="DB26" i="405"/>
  <c r="BK87" i="406"/>
  <c r="K22" i="405"/>
  <c r="DO62" i="406"/>
  <c r="BV63"/>
  <c r="AT22" i="405"/>
  <c r="BM21"/>
  <c r="CK63" i="407"/>
  <c r="DM19" i="401"/>
  <c r="DM20" s="1"/>
  <c r="CU55" i="406"/>
  <c r="BJ63" i="405"/>
  <c r="CV26" i="402"/>
  <c r="BD81" i="404"/>
  <c r="CP58" i="407"/>
  <c r="AY63" i="403"/>
  <c r="CA26" i="401"/>
  <c r="DL81" i="405"/>
  <c r="CM19" i="402"/>
  <c r="CM20" s="1"/>
  <c r="BK58" i="403"/>
  <c r="BI22" i="399"/>
  <c r="AK69" i="400"/>
  <c r="AD58" i="401"/>
  <c r="CC58" i="404"/>
  <c r="CQ19" i="402"/>
  <c r="CQ20" s="1"/>
  <c r="AK63" i="401"/>
  <c r="AK65" s="1"/>
  <c r="AK67" s="1"/>
  <c r="CC87" i="406"/>
  <c r="N55" i="402"/>
  <c r="T47" i="403"/>
  <c r="AU63"/>
  <c r="BI81"/>
  <c r="L55" i="402"/>
  <c r="BD26" i="399"/>
  <c r="BK55" i="400"/>
  <c r="BH63" i="403"/>
  <c r="CJ63" i="405"/>
  <c r="G47" i="401"/>
  <c r="W43"/>
  <c r="CT22" i="406"/>
  <c r="CU81"/>
  <c r="CU89" s="1"/>
  <c r="BJ47" i="402"/>
  <c r="BB63" i="406"/>
  <c r="DE20"/>
  <c r="Z22"/>
  <c r="BJ22" i="402"/>
  <c r="BY63" i="404"/>
  <c r="DG26" i="403"/>
  <c r="K26"/>
  <c r="CZ87" i="401"/>
  <c r="AZ26" i="403"/>
  <c r="AJ63"/>
  <c r="AJ65" s="1"/>
  <c r="AJ67" s="1"/>
  <c r="G55"/>
  <c r="W49"/>
  <c r="CV10" i="404"/>
  <c r="DD19" i="405"/>
  <c r="DD20" s="1"/>
  <c r="CV69" i="400"/>
  <c r="DK81" i="402"/>
  <c r="DO76"/>
  <c r="BV81"/>
  <c r="BV89" s="1"/>
  <c r="DJ10" i="400"/>
  <c r="K38"/>
  <c r="AU87"/>
  <c r="CH47" i="403"/>
  <c r="DA19" i="401"/>
  <c r="DA20" s="1"/>
  <c r="AZ47" i="406"/>
  <c r="CO69" i="401"/>
  <c r="DD58" i="403"/>
  <c r="BY19"/>
  <c r="AL58" i="402"/>
  <c r="AY47" i="399"/>
  <c r="DF81" i="404"/>
  <c r="CL26" i="402"/>
  <c r="CX10"/>
  <c r="DH81" i="399"/>
  <c r="Q22"/>
  <c r="BI87" i="400"/>
  <c r="CF81" i="406"/>
  <c r="H63" i="404"/>
  <c r="DD55" i="401"/>
  <c r="CH81" i="405"/>
  <c r="CG81" i="403"/>
  <c r="CG89" s="1"/>
  <c r="CT87" i="405"/>
  <c r="CL22" i="404"/>
  <c r="Z26" i="403"/>
  <c r="CQ81" i="399"/>
  <c r="DE55" i="401"/>
  <c r="AG63" i="403"/>
  <c r="AG65" s="1"/>
  <c r="AG67" s="1"/>
  <c r="CN19" i="401"/>
  <c r="CN20" s="1"/>
  <c r="DH19" i="406"/>
  <c r="DH20" s="1"/>
  <c r="DF10" i="400"/>
  <c r="AO87" i="399"/>
  <c r="DD55" i="402"/>
  <c r="DI81" i="404"/>
  <c r="DB22" i="402"/>
  <c r="BB58" i="401"/>
  <c r="DJ22" i="400"/>
  <c r="CR38" i="403"/>
  <c r="M47" i="404"/>
  <c r="CQ10" i="401"/>
  <c r="CR47" i="406"/>
  <c r="CT10" i="405"/>
  <c r="BB69" i="399"/>
  <c r="CG26" i="400"/>
  <c r="BH58"/>
  <c r="P38" i="403"/>
  <c r="P71" s="1"/>
  <c r="BK69" i="401"/>
  <c r="CA22" i="404"/>
  <c r="AW38" i="399"/>
  <c r="CI22" i="400"/>
  <c r="BG81"/>
  <c r="BG89" s="1"/>
  <c r="DH47" i="401"/>
  <c r="S63"/>
  <c r="O22" i="405"/>
  <c r="BD22" i="403"/>
  <c r="CI81" i="400"/>
  <c r="CP81" i="401"/>
  <c r="DA47" i="406"/>
  <c r="DG81" i="404"/>
  <c r="DG89" s="1"/>
  <c r="BA63"/>
  <c r="CR81" i="399"/>
  <c r="AU55"/>
  <c r="DC81"/>
  <c r="DC89" s="1"/>
  <c r="CH47" i="401"/>
  <c r="CC10" i="400"/>
  <c r="AO58" i="405"/>
  <c r="BP22" i="401"/>
  <c r="CO69" i="404"/>
  <c r="CQ19" i="400"/>
  <c r="CQ20" s="1"/>
  <c r="DA55" i="404"/>
  <c r="BA26" i="405"/>
  <c r="AU58" i="403"/>
  <c r="CE38"/>
  <c r="T38" i="402"/>
  <c r="BG81" i="403"/>
  <c r="BQ40" i="404"/>
  <c r="BS40" s="1"/>
  <c r="AI63" i="405"/>
  <c r="AI65" s="1"/>
  <c r="AI67" s="1"/>
  <c r="CI26" i="404"/>
  <c r="CX81" i="400"/>
  <c r="CX89" s="1"/>
  <c r="CN55" i="402"/>
  <c r="AZ55" i="404"/>
  <c r="DF22" i="402"/>
  <c r="N63"/>
  <c r="BL55" i="406"/>
  <c r="BJ69" i="400"/>
  <c r="AH55" i="401"/>
  <c r="CZ58" i="404"/>
  <c r="BD63" i="405"/>
  <c r="CJ22" i="406"/>
  <c r="DL55" i="405"/>
  <c r="AO38" i="400"/>
  <c r="AO40" s="1"/>
  <c r="BI87" i="405"/>
  <c r="CJ63" i="401"/>
  <c r="CU10" i="400"/>
  <c r="AP87" i="404"/>
  <c r="BY19" i="406"/>
  <c r="CX69" i="407"/>
  <c r="CO26"/>
  <c r="AO38" i="401"/>
  <c r="AO40" s="1"/>
  <c r="DG10" i="399"/>
  <c r="BH55" i="400"/>
  <c r="CY26" i="402"/>
  <c r="G22" i="405"/>
  <c r="AE81" i="399"/>
  <c r="CO63" i="402"/>
  <c r="DF69"/>
  <c r="DL87" i="404"/>
  <c r="T63" i="402"/>
  <c r="BY58" i="404"/>
  <c r="CF10" i="399"/>
  <c r="CT26" i="402"/>
  <c r="CC38" i="399"/>
  <c r="DH63" i="400"/>
  <c r="CS87" i="399"/>
  <c r="Z26" i="402"/>
  <c r="DI58" i="404"/>
  <c r="DH63" i="403"/>
  <c r="S87" i="400"/>
  <c r="CC19" i="404"/>
  <c r="CC20" s="1"/>
  <c r="DF81" i="400"/>
  <c r="CE19"/>
  <c r="CE20" s="1"/>
  <c r="DC26" i="404"/>
  <c r="CA58" i="399"/>
  <c r="CI26" i="405"/>
  <c r="AP87" i="406"/>
  <c r="CO55" i="405"/>
  <c r="DI63" i="402"/>
  <c r="CL38" i="400"/>
  <c r="CL71" s="1"/>
  <c r="M38" i="402"/>
  <c r="CM26" i="406"/>
  <c r="BC26" i="405"/>
  <c r="S22" i="403"/>
  <c r="CL81" i="406"/>
  <c r="CC87" i="401"/>
  <c r="BA38" i="405"/>
  <c r="DM87" i="403"/>
  <c r="AQ38" i="406"/>
  <c r="AQ40" s="1"/>
  <c r="CJ19" i="407"/>
  <c r="CJ20" s="1"/>
  <c r="U38" i="405"/>
  <c r="U71" s="1"/>
  <c r="BW87"/>
  <c r="BH26" i="407"/>
  <c r="BQ36"/>
  <c r="CI38" i="405"/>
  <c r="BA22" i="402"/>
  <c r="BH81" i="404"/>
  <c r="BF26" i="399"/>
  <c r="DO52"/>
  <c r="AT81" i="402"/>
  <c r="AJ38"/>
  <c r="AJ40" s="1"/>
  <c r="BE63" i="406"/>
  <c r="BQ25" i="404"/>
  <c r="DF58" i="399"/>
  <c r="CQ22" i="401"/>
  <c r="AY22" i="405"/>
  <c r="CP58" i="406"/>
  <c r="CO19" i="402"/>
  <c r="CO20" s="1"/>
  <c r="BQ36" i="405"/>
  <c r="DE26" i="407"/>
  <c r="CS26" i="406"/>
  <c r="CH58" i="405"/>
  <c r="CQ87" i="404"/>
  <c r="BD87" i="407"/>
  <c r="BD89" s="1"/>
  <c r="CJ69"/>
  <c r="CO19" i="400"/>
  <c r="CO20" s="1"/>
  <c r="CT87" i="402"/>
  <c r="CT89" s="1"/>
  <c r="Q22" i="401"/>
  <c r="CM47" i="400"/>
  <c r="W51" i="402"/>
  <c r="AG55" i="401"/>
  <c r="CH38"/>
  <c r="AB55" i="406"/>
  <c r="CL38"/>
  <c r="AY26" i="399"/>
  <c r="CN63"/>
  <c r="T81" i="402"/>
  <c r="BL22" i="401"/>
  <c r="AU81" i="405"/>
  <c r="CR47" i="403"/>
  <c r="CH22" i="405"/>
  <c r="AY38" i="407"/>
  <c r="CF69" i="402"/>
  <c r="AZ81" i="399"/>
  <c r="AZ89" s="1"/>
  <c r="CI19" i="401"/>
  <c r="CI20" s="1"/>
  <c r="CB10" i="400"/>
  <c r="CB29" s="1"/>
  <c r="AH22" i="405"/>
  <c r="AO22" i="402"/>
  <c r="CN63" i="400"/>
  <c r="W68" i="401"/>
  <c r="W34" i="399"/>
  <c r="S47" i="401"/>
  <c r="AD69" i="406"/>
  <c r="AK87" i="402"/>
  <c r="DC55"/>
  <c r="AN87" i="406"/>
  <c r="CK22"/>
  <c r="DL19" i="405"/>
  <c r="DL20" s="1"/>
  <c r="DO57" i="403"/>
  <c r="BV58"/>
  <c r="AC63" i="406"/>
  <c r="AC65" s="1"/>
  <c r="AC67" s="1"/>
  <c r="CK38" i="405"/>
  <c r="CH69" i="402"/>
  <c r="G87" i="400"/>
  <c r="W85"/>
  <c r="BP69" i="405"/>
  <c r="CG22" i="404"/>
  <c r="AK26" i="403"/>
  <c r="AG63" i="406"/>
  <c r="AG65" s="1"/>
  <c r="AG67" s="1"/>
  <c r="DM38" i="401"/>
  <c r="DI81" i="402"/>
  <c r="DI89" s="1"/>
  <c r="BJ63" i="400"/>
  <c r="CX87" i="401"/>
  <c r="CH81" i="403"/>
  <c r="CL22" i="405"/>
  <c r="AC81" i="403"/>
  <c r="DF55" i="405"/>
  <c r="BK69"/>
  <c r="DM10" i="403"/>
  <c r="DA22" i="400"/>
  <c r="AX58"/>
  <c r="BJ87" i="404"/>
  <c r="DD26" i="405"/>
  <c r="AU58" i="404"/>
  <c r="DH19" i="407"/>
  <c r="DH20" s="1"/>
  <c r="CF10" i="406"/>
  <c r="DM47"/>
  <c r="DD10" i="401"/>
  <c r="DD29" s="1"/>
  <c r="CW47" i="406"/>
  <c r="CM22" i="402"/>
  <c r="CJ22" i="403"/>
  <c r="T55" i="405"/>
  <c r="DC87" i="406"/>
  <c r="DK47"/>
  <c r="AW47"/>
  <c r="N22" i="400"/>
  <c r="K47" i="406"/>
  <c r="CZ22"/>
  <c r="CM81" i="407"/>
  <c r="CM89" s="1"/>
  <c r="DA47" i="404"/>
  <c r="AV38" i="401"/>
  <c r="DG19" i="404"/>
  <c r="DG20" s="1"/>
  <c r="DL47" i="403"/>
  <c r="AZ55" i="402"/>
  <c r="AO69" i="399"/>
  <c r="DC10" i="403"/>
  <c r="CK69" i="405"/>
  <c r="CZ19" i="407"/>
  <c r="CZ20" s="1"/>
  <c r="DH69"/>
  <c r="AO22" i="405"/>
  <c r="CC69" i="407"/>
  <c r="AY87"/>
  <c r="AI55" i="401"/>
  <c r="CQ26"/>
  <c r="BJ87" i="406"/>
  <c r="AQ47" i="399"/>
  <c r="CE58"/>
  <c r="AC58" i="400"/>
  <c r="V87" i="401"/>
  <c r="DF87" i="400"/>
  <c r="DF89" s="1"/>
  <c r="S55" i="403"/>
  <c r="AY63" i="401"/>
  <c r="BE63" i="402"/>
  <c r="CZ69" i="400"/>
  <c r="DE26"/>
  <c r="DB26" i="401"/>
  <c r="CS26" i="405"/>
  <c r="CB22" i="407"/>
  <c r="AQ58" i="402"/>
  <c r="AY63"/>
  <c r="AO26" i="405"/>
  <c r="DE58" i="406"/>
  <c r="BY55"/>
  <c r="AC26" i="403"/>
  <c r="CG38" i="404"/>
  <c r="CG71" s="1"/>
  <c r="CA19" i="401"/>
  <c r="CA20" s="1"/>
  <c r="AK63" i="399"/>
  <c r="AK65" s="1"/>
  <c r="AK67" s="1"/>
  <c r="DA81" i="401"/>
  <c r="DA89" s="1"/>
  <c r="CW38" i="400"/>
  <c r="CJ22" i="402"/>
  <c r="AU69" i="399"/>
  <c r="AE38" i="404"/>
  <c r="AZ69" i="399"/>
  <c r="L63"/>
  <c r="DA63" i="404"/>
  <c r="BZ10" i="403"/>
  <c r="AB58"/>
  <c r="R87"/>
  <c r="AN69" i="406"/>
  <c r="DC63" i="405"/>
  <c r="AG81"/>
  <c r="AG89" s="1"/>
  <c r="AM22" i="403"/>
  <c r="DF69" i="407"/>
  <c r="DG58" i="401"/>
  <c r="CY38" i="404"/>
  <c r="AQ47" i="400"/>
  <c r="BQ24" i="404"/>
  <c r="BQ26" s="1"/>
  <c r="BO26"/>
  <c r="CB55" i="399"/>
  <c r="H47" i="402"/>
  <c r="N69" i="399"/>
  <c r="AY81" i="404"/>
  <c r="DL47" i="406"/>
  <c r="AQ55" i="405"/>
  <c r="BF26" i="401"/>
  <c r="BC81" i="405"/>
  <c r="DM10" i="399"/>
  <c r="AQ69" i="402"/>
  <c r="DD10"/>
  <c r="AD26" i="399"/>
  <c r="AX47" i="406"/>
  <c r="DF38" i="404"/>
  <c r="BH58" i="399"/>
  <c r="BE81" i="402"/>
  <c r="CO55"/>
  <c r="BA81" i="399"/>
  <c r="BV87" i="401"/>
  <c r="AA26" i="405"/>
  <c r="CX63" i="406"/>
  <c r="AY81" i="400"/>
  <c r="DG22" i="399"/>
  <c r="G69" i="404"/>
  <c r="W66"/>
  <c r="G22" i="401"/>
  <c r="AX38" i="405"/>
  <c r="H58" i="403"/>
  <c r="DO86" i="405"/>
  <c r="BY22" i="401"/>
  <c r="BY55" i="400"/>
  <c r="AI63" i="399"/>
  <c r="AI65" s="1"/>
  <c r="AI67" s="1"/>
  <c r="CO10"/>
  <c r="CO29" s="1"/>
  <c r="CP87" i="401"/>
  <c r="BZ47" i="399"/>
  <c r="CM19"/>
  <c r="CM20" s="1"/>
  <c r="CG19" i="404"/>
  <c r="CG20" s="1"/>
  <c r="CD10"/>
  <c r="CB69" i="406"/>
  <c r="H87" i="404"/>
  <c r="CN10" i="406"/>
  <c r="CP26" i="399"/>
  <c r="BG81"/>
  <c r="M81" i="400"/>
  <c r="M89" s="1"/>
  <c r="DF10" i="403"/>
  <c r="DF29" s="1"/>
  <c r="CG69" i="399"/>
  <c r="AW22" i="402"/>
  <c r="DO52" i="401"/>
  <c r="CZ10" i="403"/>
  <c r="CW69" i="404"/>
  <c r="DC22" i="401"/>
  <c r="CI47" i="402"/>
  <c r="BK69" i="403"/>
  <c r="CJ22" i="407"/>
  <c r="CB19" i="406"/>
  <c r="CB20" s="1"/>
  <c r="AA26" i="400"/>
  <c r="CV87" i="402"/>
  <c r="AH22" i="400"/>
  <c r="AY58"/>
  <c r="CQ69" i="399"/>
  <c r="CG10" i="405"/>
  <c r="CG29" s="1"/>
  <c r="BC69" i="401"/>
  <c r="CV47" i="399"/>
  <c r="AK22" i="405"/>
  <c r="DD22" i="402"/>
  <c r="CB69" i="400"/>
  <c r="N58" i="403"/>
  <c r="CU19" i="406"/>
  <c r="CU20" s="1"/>
  <c r="CS19" i="401"/>
  <c r="CS29" s="1"/>
  <c r="CT63" i="402"/>
  <c r="CD19"/>
  <c r="CD20" s="1"/>
  <c r="BY69" i="401"/>
  <c r="CI26"/>
  <c r="AE26" i="400"/>
  <c r="Y87" i="401"/>
  <c r="DG58" i="406"/>
  <c r="AG22" i="401"/>
  <c r="DD81" i="404"/>
  <c r="DD89" s="1"/>
  <c r="CW87" i="401"/>
  <c r="AI55" i="407"/>
  <c r="DB63" i="401"/>
  <c r="BI87" i="406"/>
  <c r="DE63"/>
  <c r="R22" i="403"/>
  <c r="T87"/>
  <c r="CT55" i="407"/>
  <c r="BD47" i="405"/>
  <c r="CB26" i="406"/>
  <c r="CY87"/>
  <c r="L55" i="404"/>
  <c r="AM63" i="403"/>
  <c r="AM65" s="1"/>
  <c r="AM67" s="1"/>
  <c r="DG69" i="405"/>
  <c r="CQ63" i="399"/>
  <c r="AZ63" i="400"/>
  <c r="CK81" i="404"/>
  <c r="CK89" s="1"/>
  <c r="AZ81" i="400"/>
  <c r="AZ89" s="1"/>
  <c r="AV81" i="402"/>
  <c r="AV89" s="1"/>
  <c r="CH87" i="400"/>
  <c r="CE10" i="404"/>
  <c r="AA55" i="406"/>
  <c r="CP58" i="399"/>
  <c r="AW55" i="404"/>
  <c r="AT38" i="406"/>
  <c r="CX63" i="400"/>
  <c r="CW63" i="399"/>
  <c r="K69" i="402"/>
  <c r="BI26"/>
  <c r="DF63" i="400"/>
  <c r="BM66" i="402"/>
  <c r="AT69"/>
  <c r="CB26" i="405"/>
  <c r="AN22" i="403"/>
  <c r="DO52" i="402"/>
  <c r="DL87" i="405"/>
  <c r="DG81" i="400"/>
  <c r="DG89" s="1"/>
  <c r="CC69" i="401"/>
  <c r="BX55" i="404"/>
  <c r="BI87" i="401"/>
  <c r="CE63" i="406"/>
  <c r="CI10" i="400"/>
  <c r="CO55" i="404"/>
  <c r="DM81" i="406"/>
  <c r="DM89" s="1"/>
  <c r="BH87" i="400"/>
  <c r="AO26" i="403"/>
  <c r="W66"/>
  <c r="G69"/>
  <c r="CR55" i="400"/>
  <c r="AJ81" i="401"/>
  <c r="AJ89" s="1"/>
  <c r="CE38" i="400"/>
  <c r="H22" i="402"/>
  <c r="DJ38" i="404"/>
  <c r="CL47"/>
  <c r="CX19"/>
  <c r="CX20" s="1"/>
  <c r="AK63" i="400"/>
  <c r="AK65" s="1"/>
  <c r="AK67" s="1"/>
  <c r="AY55"/>
  <c r="AN55" i="401"/>
  <c r="AL87" i="403"/>
  <c r="N26" i="400"/>
  <c r="AB63" i="401"/>
  <c r="AB65" s="1"/>
  <c r="DL19" i="402"/>
  <c r="DL20" s="1"/>
  <c r="W53" i="401"/>
  <c r="CR26" i="400"/>
  <c r="BH55" i="407"/>
  <c r="AQ87" i="404"/>
  <c r="DC87"/>
  <c r="AK87"/>
  <c r="CO47" i="407"/>
  <c r="DE38" i="406"/>
  <c r="CD10" i="400"/>
  <c r="DM63" i="401"/>
  <c r="AX69" i="402"/>
  <c r="DE10" i="407"/>
  <c r="CB10"/>
  <c r="T87" i="406"/>
  <c r="CB55" i="402"/>
  <c r="AU87" i="403"/>
  <c r="AD22" i="401"/>
  <c r="BK58"/>
  <c r="M63" i="400"/>
  <c r="L87"/>
  <c r="CZ81" i="399"/>
  <c r="CZ89" s="1"/>
  <c r="CH26" i="407"/>
  <c r="AX22" i="405"/>
  <c r="V55" i="404"/>
  <c r="CP55" i="407"/>
  <c r="BZ55" i="406"/>
  <c r="CZ81" i="407"/>
  <c r="CP19"/>
  <c r="CP20" s="1"/>
  <c r="AO69"/>
  <c r="DB63"/>
  <c r="CC22"/>
  <c r="AB63" i="400"/>
  <c r="AB65" s="1"/>
  <c r="CP10" i="405"/>
  <c r="DB81" i="406"/>
  <c r="CZ58" i="400"/>
  <c r="AI22"/>
  <c r="AC58" i="405"/>
  <c r="AX69" i="404"/>
  <c r="CV26" i="401"/>
  <c r="P38"/>
  <c r="P71" s="1"/>
  <c r="BY26" i="399"/>
  <c r="CE63" i="404"/>
  <c r="CC22"/>
  <c r="AY22" i="401"/>
  <c r="AI87" i="400"/>
  <c r="CE26" i="399"/>
  <c r="AH69" i="404"/>
  <c r="L87" i="405"/>
  <c r="H69" i="403"/>
  <c r="AD63" i="407"/>
  <c r="AD65" s="1"/>
  <c r="AD67" s="1"/>
  <c r="CA55" i="399"/>
  <c r="CG69" i="402"/>
  <c r="AT26" i="404"/>
  <c r="BM24"/>
  <c r="AN69" i="400"/>
  <c r="AZ69" i="403"/>
  <c r="AC81" i="399"/>
  <c r="AL26" i="400"/>
  <c r="DA69" i="402"/>
  <c r="V69"/>
  <c r="BK87" i="403"/>
  <c r="BF69" i="400"/>
  <c r="CK26" i="401"/>
  <c r="BI58"/>
  <c r="BD63" i="403"/>
  <c r="DL26" i="406"/>
  <c r="AU55" i="401"/>
  <c r="AM81" i="404"/>
  <c r="CZ47" i="399"/>
  <c r="AM81"/>
  <c r="AM89" s="1"/>
  <c r="CS87" i="400"/>
  <c r="DE26" i="405"/>
  <c r="CP55" i="400"/>
  <c r="DB26" i="406"/>
  <c r="DC26" i="403"/>
  <c r="CF38" i="402"/>
  <c r="CW87" i="404"/>
  <c r="CF38" i="399"/>
  <c r="AW26" i="401"/>
  <c r="BC38" i="400"/>
  <c r="AB81"/>
  <c r="CL26"/>
  <c r="DH19" i="399"/>
  <c r="DH20" s="1"/>
  <c r="AO26" i="404"/>
  <c r="AZ55" i="399"/>
  <c r="AD63" i="405"/>
  <c r="AD65" s="1"/>
  <c r="AD67" s="1"/>
  <c r="CN63" i="404"/>
  <c r="BD63" i="406"/>
  <c r="CG58"/>
  <c r="BO87" i="401"/>
  <c r="BK81" i="403"/>
  <c r="BK89" s="1"/>
  <c r="AN87" i="399"/>
  <c r="CT63"/>
  <c r="CM63" i="400"/>
  <c r="AH58" i="399"/>
  <c r="BK81" i="405"/>
  <c r="BF22" i="402"/>
  <c r="CQ26" i="406"/>
  <c r="BK26" i="404"/>
  <c r="BA58" i="402"/>
  <c r="DA55" i="403"/>
  <c r="AG87" i="399"/>
  <c r="CU55"/>
  <c r="L87"/>
  <c r="CI19" i="403"/>
  <c r="CI20" s="1"/>
  <c r="CK22"/>
  <c r="W49" i="402"/>
  <c r="G55"/>
  <c r="S69" i="405"/>
  <c r="AN26" i="399"/>
  <c r="BP69" i="406"/>
  <c r="BD63" i="407"/>
  <c r="CW26" i="404"/>
  <c r="CY10"/>
  <c r="CL87" i="401"/>
  <c r="G26" i="405"/>
  <c r="BE87" i="399"/>
  <c r="DG10" i="405"/>
  <c r="BM21" i="403"/>
  <c r="AT22"/>
  <c r="BE87" i="400"/>
  <c r="AN69" i="399"/>
  <c r="CF10" i="407"/>
  <c r="CK69" i="401"/>
  <c r="CW69" i="405"/>
  <c r="DB10"/>
  <c r="T47" i="400"/>
  <c r="T71" s="1"/>
  <c r="CF87" i="402"/>
  <c r="N63" i="404"/>
  <c r="CO22" i="400"/>
  <c r="BZ26" i="401"/>
  <c r="CO47" i="400"/>
  <c r="BM34" i="402"/>
  <c r="CY69" i="406"/>
  <c r="DM55" i="407"/>
  <c r="CZ22" i="405"/>
  <c r="CJ69" i="399"/>
  <c r="N69" i="402"/>
  <c r="BZ58" i="405"/>
  <c r="T63" i="403"/>
  <c r="CK19" i="404"/>
  <c r="CK20" s="1"/>
  <c r="CN87" i="405"/>
  <c r="W34" i="401"/>
  <c r="DB69" i="405"/>
  <c r="BF81" i="406"/>
  <c r="BF89" s="1"/>
  <c r="Z58" i="400"/>
  <c r="V26" i="406"/>
  <c r="CQ69" i="407"/>
  <c r="CY69"/>
  <c r="AN69"/>
  <c r="AK69" i="406"/>
  <c r="DI38" i="407"/>
  <c r="CB58" i="406"/>
  <c r="CV47" i="407"/>
  <c r="AK55" i="405"/>
  <c r="AY69" i="400"/>
  <c r="DB58" i="399"/>
  <c r="CP19" i="406"/>
  <c r="CP20" s="1"/>
  <c r="BQ52" i="399"/>
  <c r="BZ19" i="400"/>
  <c r="AI81" i="404"/>
  <c r="AI89" s="1"/>
  <c r="BY63" i="401"/>
  <c r="AZ22" i="399"/>
  <c r="DM81" i="400"/>
  <c r="DM89" s="1"/>
  <c r="AD22" i="404"/>
  <c r="BL26" i="405"/>
  <c r="DE22" i="406"/>
  <c r="BP22" i="407"/>
  <c r="BY81" i="402"/>
  <c r="DB38" i="400"/>
  <c r="CV22" i="403"/>
  <c r="CZ81" i="406"/>
  <c r="CG81" i="402"/>
  <c r="CG89" s="1"/>
  <c r="AJ47" i="400"/>
  <c r="DJ19" i="405"/>
  <c r="DJ20" s="1"/>
  <c r="DI22" i="404"/>
  <c r="CH63" i="402"/>
  <c r="AY63" i="400"/>
  <c r="CV26" i="399"/>
  <c r="CD55" i="403"/>
  <c r="CL69" i="399"/>
  <c r="BZ19" i="404"/>
  <c r="BJ69" i="401"/>
  <c r="CY69"/>
  <c r="CL81" i="402"/>
  <c r="AC58" i="399"/>
  <c r="CF26" i="403"/>
  <c r="CH69"/>
  <c r="BY63" i="402"/>
  <c r="CA55"/>
  <c r="BI38"/>
  <c r="CG63" i="399"/>
  <c r="BZ47" i="405"/>
  <c r="DA38" i="404"/>
  <c r="BG26" i="401"/>
  <c r="CX26" i="405"/>
  <c r="DD81" i="401"/>
  <c r="AX26" i="400"/>
  <c r="BL26"/>
  <c r="BA81" i="403"/>
  <c r="CR58" i="400"/>
  <c r="CL87" i="399"/>
  <c r="W66" i="402"/>
  <c r="G69"/>
  <c r="CW19" i="399"/>
  <c r="CW20" s="1"/>
  <c r="DO49" i="401"/>
  <c r="BV55"/>
  <c r="AW47" i="403"/>
  <c r="CJ22" i="404"/>
  <c r="BD47" i="403"/>
  <c r="CK63" i="406"/>
  <c r="U38" i="402"/>
  <c r="U71" s="1"/>
  <c r="BG63"/>
  <c r="DJ55" i="405"/>
  <c r="BG81" i="402"/>
  <c r="AU87" i="407"/>
  <c r="DI38" i="399"/>
  <c r="N22" i="405"/>
  <c r="W68" i="407"/>
  <c r="CX69" i="401"/>
  <c r="DB47" i="399"/>
  <c r="DM55" i="400"/>
  <c r="CQ38" i="402"/>
  <c r="V38" i="403"/>
  <c r="CG87" i="405"/>
  <c r="G26" i="400"/>
  <c r="BM44" i="406"/>
  <c r="AV69" i="400"/>
  <c r="CS69"/>
  <c r="W62" i="403"/>
  <c r="G63"/>
  <c r="H58" i="402"/>
  <c r="AZ26" i="405"/>
  <c r="BH47" i="402"/>
  <c r="BH55"/>
  <c r="N38" i="404"/>
  <c r="DH10" i="402"/>
  <c r="CA38" i="401"/>
  <c r="DG55"/>
  <c r="AU55" i="400"/>
  <c r="DA63" i="403"/>
  <c r="CH87"/>
  <c r="AM69" i="400"/>
  <c r="AT81" i="401"/>
  <c r="AT89" s="1"/>
  <c r="BB69"/>
  <c r="AD26" i="400"/>
  <c r="DH87" i="402"/>
  <c r="AF81" i="405"/>
  <c r="BM77" i="400"/>
  <c r="AG69" i="404"/>
  <c r="AT87" i="402"/>
  <c r="BM85"/>
  <c r="DJ81" i="401"/>
  <c r="DJ89" s="1"/>
  <c r="M47" i="400"/>
  <c r="CS47" i="401"/>
  <c r="V22" i="400"/>
  <c r="BW81" i="402"/>
  <c r="CY22" i="399"/>
  <c r="CX19"/>
  <c r="CX20" s="1"/>
  <c r="CS22" i="400"/>
  <c r="BK47" i="404"/>
  <c r="DM81" i="399"/>
  <c r="DM89" s="1"/>
  <c r="AG63" i="407"/>
  <c r="AG65" s="1"/>
  <c r="AG67" s="1"/>
  <c r="AM26" i="400"/>
  <c r="BL47" i="401"/>
  <c r="R63" i="405"/>
  <c r="CG26" i="404"/>
  <c r="DK58" i="401"/>
  <c r="DE22" i="407"/>
  <c r="BO87" i="400"/>
  <c r="BB26" i="404"/>
  <c r="CT69" i="399"/>
  <c r="CK58" i="400"/>
  <c r="CZ47"/>
  <c r="CO55" i="406"/>
  <c r="AF63" i="402"/>
  <c r="AF65" s="1"/>
  <c r="AK63" i="404"/>
  <c r="AK65" s="1"/>
  <c r="AK67" s="1"/>
  <c r="AV63" i="399"/>
  <c r="CW10" i="402"/>
  <c r="R58" i="405"/>
  <c r="CK10" i="404"/>
  <c r="BZ38" i="403"/>
  <c r="DO49" i="399"/>
  <c r="BV55"/>
  <c r="BD47" i="402"/>
  <c r="R22" i="405"/>
  <c r="CP22" i="403"/>
  <c r="DE22" i="404"/>
  <c r="BZ63" i="401"/>
  <c r="BI47" i="402"/>
  <c r="CP55"/>
  <c r="BZ58" i="400"/>
  <c r="CO38" i="401"/>
  <c r="M69" i="402"/>
  <c r="AN58" i="399"/>
  <c r="BL87" i="406"/>
  <c r="BL89" s="1"/>
  <c r="Q38" i="407"/>
  <c r="Q71" s="1"/>
  <c r="AX47" i="404"/>
  <c r="AV38"/>
  <c r="DJ58" i="400"/>
  <c r="DO51"/>
  <c r="DJ10" i="401"/>
  <c r="CZ87" i="403"/>
  <c r="DO62" i="404"/>
  <c r="BV63"/>
  <c r="M69" i="400"/>
  <c r="N22" i="399"/>
  <c r="AD26" i="405"/>
  <c r="AI69" i="399"/>
  <c r="BP38" i="400"/>
  <c r="AJ63" i="406"/>
  <c r="AJ65" s="1"/>
  <c r="AJ67" s="1"/>
  <c r="U38" i="400"/>
  <c r="U71" s="1"/>
  <c r="BL47" i="399"/>
  <c r="DB63" i="404"/>
  <c r="CQ55" i="401"/>
  <c r="BI58" i="405"/>
  <c r="AO69"/>
  <c r="CQ10"/>
  <c r="CX38" i="406"/>
  <c r="CV87" i="399"/>
  <c r="CQ10" i="406"/>
  <c r="DA19" i="402"/>
  <c r="DA20" s="1"/>
  <c r="AN22" i="404"/>
  <c r="BG55" i="403"/>
  <c r="DH58" i="399"/>
  <c r="DC26" i="401"/>
  <c r="DI19" i="400"/>
  <c r="DI20" s="1"/>
  <c r="BP38" i="399"/>
  <c r="AM22" i="401"/>
  <c r="AP58" i="400"/>
  <c r="AL47" i="405"/>
  <c r="CH58" i="404"/>
  <c r="BO58" i="399"/>
  <c r="BQ57"/>
  <c r="W34" i="407"/>
  <c r="CS38" i="399"/>
  <c r="CB26" i="402"/>
  <c r="DF58" i="404"/>
  <c r="AG87" i="402"/>
  <c r="BL87" i="404"/>
  <c r="BL89" s="1"/>
  <c r="BC58"/>
  <c r="BO22" i="407"/>
  <c r="BQ21"/>
  <c r="BW87" i="402"/>
  <c r="K69" i="405"/>
  <c r="AG81" i="400"/>
  <c r="AG89" s="1"/>
  <c r="V26" i="407"/>
  <c r="CJ10" i="400"/>
  <c r="V47" i="407"/>
  <c r="CS19" i="404"/>
  <c r="CS20" s="1"/>
  <c r="CF26"/>
  <c r="H22" i="400"/>
  <c r="BC47" i="402"/>
  <c r="CB22" i="406"/>
  <c r="V81" i="407"/>
  <c r="V89" s="1"/>
  <c r="BZ87" i="406"/>
  <c r="AT26" i="402"/>
  <c r="BM24"/>
  <c r="AT58" i="404"/>
  <c r="CM26" i="405"/>
  <c r="BZ19" i="406"/>
  <c r="BH38" i="407"/>
  <c r="BH63" i="402"/>
  <c r="DI87" i="399"/>
  <c r="DI89" s="1"/>
  <c r="CX69" i="404"/>
  <c r="AF22" i="401"/>
  <c r="BE63" i="400"/>
  <c r="AD58" i="404"/>
  <c r="AK47" i="406"/>
  <c r="DH26" i="404"/>
  <c r="AJ58" i="400"/>
  <c r="CW10" i="404"/>
  <c r="AC55" i="400"/>
  <c r="CT19" i="399"/>
  <c r="CT20" s="1"/>
  <c r="T47" i="402"/>
  <c r="AX47"/>
  <c r="AK69"/>
  <c r="AY63" i="399"/>
  <c r="CO47" i="401"/>
  <c r="CG55" i="402"/>
  <c r="CH55" i="401"/>
  <c r="S58" i="406"/>
  <c r="AA81" i="402"/>
  <c r="CH22"/>
  <c r="AG87" i="401"/>
  <c r="N55" i="406"/>
  <c r="DE58" i="402"/>
  <c r="H47" i="400"/>
  <c r="DA38" i="402"/>
  <c r="AP58" i="404"/>
  <c r="AJ55" i="399"/>
  <c r="BD26" i="402"/>
  <c r="CQ47" i="399"/>
  <c r="CS58"/>
  <c r="BL87" i="402"/>
  <c r="CI38" i="399"/>
  <c r="AH22" i="407"/>
  <c r="AM47" i="402"/>
  <c r="AF81" i="404"/>
  <c r="CU10" i="403"/>
  <c r="CU29" s="1"/>
  <c r="CG58" i="399"/>
  <c r="DB10" i="401"/>
  <c r="BE22" i="404"/>
  <c r="BL87" i="399"/>
  <c r="AA63" i="402"/>
  <c r="AA65" s="1"/>
  <c r="AA67" s="1"/>
  <c r="G26"/>
  <c r="CK22" i="401"/>
  <c r="T81" i="404"/>
  <c r="T89" s="1"/>
  <c r="BI87" i="399"/>
  <c r="R38"/>
  <c r="CT26" i="404"/>
  <c r="BC47" i="406"/>
  <c r="AG69" i="402"/>
  <c r="AU38" i="400"/>
  <c r="BM44" i="399"/>
  <c r="CS87" i="401"/>
  <c r="AF38" i="403"/>
  <c r="CH69" i="404"/>
  <c r="BE87" i="402"/>
  <c r="DO52" i="405"/>
  <c r="CU55" i="403"/>
  <c r="V63" i="400"/>
  <c r="BK47" i="405"/>
  <c r="CV63" i="402"/>
  <c r="DE81" i="405"/>
  <c r="BM25" i="402"/>
  <c r="S63"/>
  <c r="BY69" i="400"/>
  <c r="DK47"/>
  <c r="AE55" i="399"/>
  <c r="T38"/>
  <c r="K47" i="402"/>
  <c r="CE55" i="403"/>
  <c r="CQ63" i="401"/>
  <c r="CR10" i="406"/>
  <c r="DM55" i="404"/>
  <c r="CV19" i="407"/>
  <c r="CV20" s="1"/>
  <c r="AQ38" i="402"/>
  <c r="AQ40" s="1"/>
  <c r="CY19"/>
  <c r="CY20" s="1"/>
  <c r="CN69" i="399"/>
  <c r="CD58" i="400"/>
  <c r="BB22" i="403"/>
  <c r="CS47" i="402"/>
  <c r="BM77" i="404"/>
  <c r="CK55" i="399"/>
  <c r="DE63" i="405"/>
  <c r="AU38" i="399"/>
  <c r="AU71" s="1"/>
  <c r="CX58" i="406"/>
  <c r="DG81" i="399"/>
  <c r="DG89" s="1"/>
  <c r="CP81" i="407"/>
  <c r="AF63" i="406"/>
  <c r="AF65" s="1"/>
  <c r="K69" i="401"/>
  <c r="BB22" i="405"/>
  <c r="DE22" i="402"/>
  <c r="AJ22" i="403"/>
  <c r="AK69" i="399"/>
  <c r="CF26" i="400"/>
  <c r="BQ52" i="403"/>
  <c r="DH38" i="405"/>
  <c r="CJ10" i="406"/>
  <c r="CV69" i="403"/>
  <c r="AT38" i="407"/>
  <c r="AU26" i="401"/>
  <c r="BZ22" i="407"/>
  <c r="AJ81" i="404"/>
  <c r="G26" i="403"/>
  <c r="DE55" i="402"/>
  <c r="AG63" i="400"/>
  <c r="AG65" s="1"/>
  <c r="AG67" s="1"/>
  <c r="BE26" i="399"/>
  <c r="BB81" i="403"/>
  <c r="AW55"/>
  <c r="BP58" i="399"/>
  <c r="BI87" i="403"/>
  <c r="AX63" i="402"/>
  <c r="DI19"/>
  <c r="DI20" s="1"/>
  <c r="CH38" i="406"/>
  <c r="CP26" i="405"/>
  <c r="AE22" i="401"/>
  <c r="AI22" i="404"/>
  <c r="L38" i="401"/>
  <c r="CM19" i="403"/>
  <c r="CM20" s="1"/>
  <c r="H69" i="400"/>
  <c r="DD55" i="403"/>
  <c r="AJ63" i="402"/>
  <c r="AJ65" s="1"/>
  <c r="AJ67" s="1"/>
  <c r="BW58" i="399"/>
  <c r="BQ52" i="400"/>
  <c r="DJ55" i="403"/>
  <c r="V38" i="402"/>
  <c r="CH47" i="400"/>
  <c r="K38" i="401"/>
  <c r="CP47" i="400"/>
  <c r="DG38" i="403"/>
  <c r="R26" i="405"/>
  <c r="S38" i="401"/>
  <c r="CZ69" i="405"/>
  <c r="CR63"/>
  <c r="BF69" i="401"/>
  <c r="CK26" i="400"/>
  <c r="CK29" s="1"/>
  <c r="BM79" i="401"/>
  <c r="BQ76"/>
  <c r="Z26" i="407"/>
  <c r="BM85" i="406"/>
  <c r="AT87"/>
  <c r="AT89" s="1"/>
  <c r="CC26" i="405"/>
  <c r="AM55" i="400"/>
  <c r="BY47" i="401"/>
  <c r="CP58" i="402"/>
  <c r="CM81" i="401"/>
  <c r="CM89" s="1"/>
  <c r="CO47" i="404"/>
  <c r="AW55" i="406"/>
  <c r="CB81" i="403"/>
  <c r="CB89" s="1"/>
  <c r="CV10" i="405"/>
  <c r="CG63"/>
  <c r="CD26" i="402"/>
  <c r="CO87" i="404"/>
  <c r="AA55"/>
  <c r="AP38"/>
  <c r="AP40" s="1"/>
  <c r="AM81" i="407"/>
  <c r="DL10"/>
  <c r="CP10" i="406"/>
  <c r="CP29" s="1"/>
  <c r="CH10" i="407"/>
  <c r="CD69" i="401"/>
  <c r="R55" i="402"/>
  <c r="DE87" i="406"/>
  <c r="R47" i="401"/>
  <c r="BA81" i="402"/>
  <c r="CW58" i="401"/>
  <c r="BZ55"/>
  <c r="W79"/>
  <c r="BA26"/>
  <c r="CE87" i="403"/>
  <c r="DE87" i="401"/>
  <c r="DE89" s="1"/>
  <c r="DK10" i="400"/>
  <c r="CQ19" i="403"/>
  <c r="CQ20" s="1"/>
  <c r="BO55" i="404"/>
  <c r="BQ55" s="1"/>
  <c r="BQ49"/>
  <c r="DK63" i="406"/>
  <c r="AF58" i="400"/>
  <c r="AV22" i="402"/>
  <c r="CD26" i="399"/>
  <c r="Z58" i="404"/>
  <c r="BF55"/>
  <c r="V55" i="405"/>
  <c r="CS22" i="404"/>
  <c r="H26" i="407"/>
  <c r="AA58" i="405"/>
  <c r="DL63" i="400"/>
  <c r="DL55" i="404"/>
  <c r="Z81" i="407"/>
  <c r="AK69" i="404"/>
  <c r="DK47" i="405"/>
  <c r="CC10"/>
  <c r="L22" i="407"/>
  <c r="CF69" i="406"/>
  <c r="BE47"/>
  <c r="BE63" i="407"/>
  <c r="CK22"/>
  <c r="G38" i="400"/>
  <c r="W36"/>
  <c r="CN10" i="402"/>
  <c r="CN29" s="1"/>
  <c r="DJ47" i="405"/>
  <c r="DK87" i="407"/>
  <c r="BC87" i="401"/>
  <c r="BY47" i="403"/>
  <c r="AN81" i="407"/>
  <c r="DD22"/>
  <c r="N63" i="400"/>
  <c r="CC10" i="401"/>
  <c r="CC29" s="1"/>
  <c r="CK10"/>
  <c r="CE81" i="400"/>
  <c r="P38" i="406"/>
  <c r="P71" s="1"/>
  <c r="CE58" i="400"/>
  <c r="Q38" i="405"/>
  <c r="Q71" s="1"/>
  <c r="W53" i="402"/>
  <c r="AT69" i="406"/>
  <c r="BM66"/>
  <c r="AV87" i="401"/>
  <c r="AW63"/>
  <c r="CJ47"/>
  <c r="BI47" i="400"/>
  <c r="CB47" i="404"/>
  <c r="AY81" i="407"/>
  <c r="AY89" s="1"/>
  <c r="AX47"/>
  <c r="AO87" i="405"/>
  <c r="BP58"/>
  <c r="BQ58" s="1"/>
  <c r="S26" i="407"/>
  <c r="AH87"/>
  <c r="AX26"/>
  <c r="H81" i="406"/>
  <c r="BJ55"/>
  <c r="DJ10"/>
  <c r="CN26" i="407"/>
  <c r="DG63" i="402"/>
  <c r="G55" i="401"/>
  <c r="W49"/>
  <c r="DA58" i="404"/>
  <c r="DF63" i="401"/>
  <c r="BD22" i="402"/>
  <c r="DL38" i="400"/>
  <c r="DO76" i="401"/>
  <c r="BV81"/>
  <c r="R47" i="399"/>
  <c r="AL55" i="403"/>
  <c r="BA69" i="400"/>
  <c r="AH26" i="399"/>
  <c r="DO52" i="400"/>
  <c r="CG58" i="403"/>
  <c r="DB81" i="404"/>
  <c r="AW55" i="399"/>
  <c r="CY26" i="400"/>
  <c r="DM19" i="399"/>
  <c r="DM20" s="1"/>
  <c r="CU87" i="402"/>
  <c r="AP55" i="400"/>
  <c r="AW26" i="406"/>
  <c r="DG63"/>
  <c r="DE38" i="401"/>
  <c r="CA58" i="402"/>
  <c r="CY47" i="400"/>
  <c r="CB55" i="401"/>
  <c r="AG63" i="405"/>
  <c r="AG65" s="1"/>
  <c r="AG67" s="1"/>
  <c r="BA55" i="402"/>
  <c r="DC58" i="400"/>
  <c r="AV69" i="403"/>
  <c r="BA55" i="401"/>
  <c r="CK87" i="406"/>
  <c r="DK58" i="403"/>
  <c r="BI22" i="404"/>
  <c r="CB19"/>
  <c r="CB20" s="1"/>
  <c r="CG47" i="402"/>
  <c r="N87" i="400"/>
  <c r="DH63" i="401"/>
  <c r="AV55" i="399"/>
  <c r="BJ55" i="401"/>
  <c r="V22" i="399"/>
  <c r="BX63" i="405"/>
  <c r="CR81" i="404"/>
  <c r="CG55" i="400"/>
  <c r="BM25" i="406"/>
  <c r="S38" i="404"/>
  <c r="AD69" i="399"/>
  <c r="CU55" i="407"/>
  <c r="CZ69" i="402"/>
  <c r="BJ22" i="406"/>
  <c r="CI63" i="400"/>
  <c r="L55" i="405"/>
  <c r="DF81" i="406"/>
  <c r="DF89" s="1"/>
  <c r="AG38" i="403"/>
  <c r="CW38" i="404"/>
  <c r="BE87" i="403"/>
  <c r="V58" i="400"/>
  <c r="AN26"/>
  <c r="BB63" i="402"/>
  <c r="W76" i="407"/>
  <c r="G81"/>
  <c r="BX63" i="404"/>
  <c r="CW19" i="406"/>
  <c r="CW20" s="1"/>
  <c r="AI58" i="401"/>
  <c r="DD38" i="404"/>
  <c r="CM10" i="407"/>
  <c r="AI55" i="403"/>
  <c r="V58" i="406"/>
  <c r="CN81" i="401"/>
  <c r="DJ38" i="407"/>
  <c r="CB47" i="406"/>
  <c r="L81" i="405"/>
  <c r="AP69" i="407"/>
  <c r="V22" i="405"/>
  <c r="BE26" i="403"/>
  <c r="AY87" i="406"/>
  <c r="AZ63" i="407"/>
  <c r="BZ69"/>
  <c r="AM63" i="404"/>
  <c r="AM65" s="1"/>
  <c r="AM67" s="1"/>
  <c r="AW26" i="403"/>
  <c r="H87" i="406"/>
  <c r="DE22" i="399"/>
  <c r="AW38" i="400"/>
  <c r="BI22" i="402"/>
  <c r="AD69" i="407"/>
  <c r="CE55"/>
  <c r="BF63" i="400"/>
  <c r="DM58" i="406"/>
  <c r="BH63" i="401"/>
  <c r="CG47"/>
  <c r="BX63"/>
  <c r="AA81" i="400"/>
  <c r="AG81" i="402"/>
  <c r="AG89" s="1"/>
  <c r="BB22"/>
  <c r="W52" i="403"/>
  <c r="CA26" i="402"/>
  <c r="AU81" i="406"/>
  <c r="AG38" i="404"/>
  <c r="CU63" i="402"/>
  <c r="BE81" i="399"/>
  <c r="BE89" s="1"/>
  <c r="BE58" i="403"/>
  <c r="W51"/>
  <c r="CW38" i="407"/>
  <c r="J38" i="403"/>
  <c r="J71" s="1"/>
  <c r="CR87" i="404"/>
  <c r="CI69" i="402"/>
  <c r="DB38" i="399"/>
  <c r="Z81" i="400"/>
  <c r="BO22" i="399"/>
  <c r="BQ21"/>
  <c r="BL26" i="404"/>
  <c r="S55" i="405"/>
  <c r="Y63" i="400"/>
  <c r="DH69" i="404"/>
  <c r="AH38" i="401"/>
  <c r="T87" i="402"/>
  <c r="T69" i="401"/>
  <c r="BZ87" i="404"/>
  <c r="CL38" i="403"/>
  <c r="BA38" i="399"/>
  <c r="CK38" i="401"/>
  <c r="CK71" s="1"/>
  <c r="CA63" i="406"/>
  <c r="CU47" i="405"/>
  <c r="DF63" i="404"/>
  <c r="BG22"/>
  <c r="CF19"/>
  <c r="CF20" s="1"/>
  <c r="DJ81" i="406"/>
  <c r="DJ89" s="1"/>
  <c r="CY69" i="402"/>
  <c r="CF58" i="400"/>
  <c r="CS19"/>
  <c r="CS20" s="1"/>
  <c r="DH58" i="404"/>
  <c r="BW81" i="406"/>
  <c r="BY19" i="402"/>
  <c r="Y87" i="399"/>
  <c r="H63" i="400"/>
  <c r="DI22" i="405"/>
  <c r="Y63" i="399"/>
  <c r="CX38" i="400"/>
  <c r="U38" i="399"/>
  <c r="U71" s="1"/>
  <c r="CQ26" i="405"/>
  <c r="R38" i="403"/>
  <c r="CT47" i="400"/>
  <c r="BG47" i="404"/>
  <c r="CO63" i="401"/>
  <c r="AC69" i="399"/>
  <c r="M47" i="402"/>
  <c r="BD69" i="401"/>
  <c r="L69"/>
  <c r="BB81" i="404"/>
  <c r="CH26" i="399"/>
  <c r="BG87" i="402"/>
  <c r="BG89" s="1"/>
  <c r="CB81" i="399"/>
  <c r="CZ26" i="400"/>
  <c r="BX63"/>
  <c r="AE26" i="401"/>
  <c r="DH81" i="405"/>
  <c r="BZ26" i="404"/>
  <c r="CE69" i="403"/>
  <c r="DG58" i="404"/>
  <c r="CR63" i="401"/>
  <c r="BY22" i="400"/>
  <c r="AY81" i="402"/>
  <c r="AX63" i="406"/>
  <c r="CW55" i="403"/>
  <c r="CJ26"/>
  <c r="DB81" i="405"/>
  <c r="DB89" s="1"/>
  <c r="BI22" i="401"/>
  <c r="CD19" i="399"/>
  <c r="CD20" s="1"/>
  <c r="W34" i="400"/>
  <c r="BY19" i="405"/>
  <c r="AJ58" i="404"/>
  <c r="CU63"/>
  <c r="CJ87" i="400"/>
  <c r="CJ89" s="1"/>
  <c r="DI22" i="407"/>
  <c r="AT63" i="401"/>
  <c r="CM55"/>
  <c r="AL63" i="403"/>
  <c r="AL65" s="1"/>
  <c r="AL67" s="1"/>
  <c r="BZ26" i="400"/>
  <c r="BP38" i="401"/>
  <c r="CH22" i="400"/>
  <c r="CC19" i="399"/>
  <c r="CC20" s="1"/>
  <c r="DB19" i="403"/>
  <c r="DB20" s="1"/>
  <c r="K87" i="401"/>
  <c r="S55" i="399"/>
  <c r="CO22" i="404"/>
  <c r="CO29" s="1"/>
  <c r="AH55" i="403"/>
  <c r="L22" i="404"/>
  <c r="M69" i="401"/>
  <c r="BH22"/>
  <c r="H38" i="402"/>
  <c r="CG81" i="399"/>
  <c r="CG89" s="1"/>
  <c r="AD63" i="401"/>
  <c r="AD65" s="1"/>
  <c r="AD67" s="1"/>
  <c r="DC22" i="406"/>
  <c r="BH69"/>
  <c r="BX87" i="403"/>
  <c r="S38" i="405"/>
  <c r="BZ58" i="407"/>
  <c r="AP55" i="404"/>
  <c r="AU26" i="400"/>
  <c r="T22" i="404"/>
  <c r="CH69" i="399"/>
  <c r="CR10" i="404"/>
  <c r="CW19" i="407"/>
  <c r="CW20" s="1"/>
  <c r="BL63"/>
  <c r="CZ26" i="401"/>
  <c r="BH38" i="399"/>
  <c r="DI38" i="404"/>
  <c r="AU22" i="405"/>
  <c r="L22" i="403"/>
  <c r="BG55" i="402"/>
  <c r="AD81" i="405"/>
  <c r="BL55" i="399"/>
  <c r="CD87"/>
  <c r="BC55" i="405"/>
  <c r="DI26" i="404"/>
  <c r="BL55" i="407"/>
  <c r="CX81" i="405"/>
  <c r="AQ22"/>
  <c r="AO63" i="403"/>
  <c r="AO65" s="1"/>
  <c r="AO67" s="1"/>
  <c r="CC58" i="406"/>
  <c r="R38" i="404"/>
  <c r="BO55" i="400"/>
  <c r="BQ55" s="1"/>
  <c r="BQ49"/>
  <c r="BG63"/>
  <c r="AP69" i="399"/>
  <c r="CL63" i="404"/>
  <c r="AK47" i="407"/>
  <c r="CI58" i="406"/>
  <c r="DB19" i="402"/>
  <c r="DB20" s="1"/>
  <c r="AQ63" i="406"/>
  <c r="AQ65" s="1"/>
  <c r="AQ67" s="1"/>
  <c r="AV26" i="401"/>
  <c r="CL63" i="405"/>
  <c r="BO87" i="406"/>
  <c r="AE63" i="404"/>
  <c r="AE65" s="1"/>
  <c r="AE67" s="1"/>
  <c r="N22" i="407"/>
  <c r="DH10"/>
  <c r="AD22" i="403"/>
  <c r="DI26" i="406"/>
  <c r="CK10" i="399"/>
  <c r="CP47" i="402"/>
  <c r="AU87"/>
  <c r="AU89" s="1"/>
  <c r="AH22" i="399"/>
  <c r="L63" i="400"/>
  <c r="BL26" i="406"/>
  <c r="BL47"/>
  <c r="DH63" i="399"/>
  <c r="H38" i="401"/>
  <c r="H81" i="404"/>
  <c r="H89" s="1"/>
  <c r="CS38" i="406"/>
  <c r="AE22" i="400"/>
  <c r="BC55" i="401"/>
  <c r="BJ87" i="399"/>
  <c r="S63" i="403"/>
  <c r="S71" s="1"/>
  <c r="BM25" i="404"/>
  <c r="DO86" i="399"/>
  <c r="BX81" i="403"/>
  <c r="AP81" i="405"/>
  <c r="DB63" i="399"/>
  <c r="BF87" i="401"/>
  <c r="CC63" i="402"/>
  <c r="CL26" i="401"/>
  <c r="CT58" i="400"/>
  <c r="AZ58" i="399"/>
  <c r="BC55" i="406"/>
  <c r="CH19" i="402"/>
  <c r="CH20" s="1"/>
  <c r="AM26" i="407"/>
  <c r="AF58" i="402"/>
  <c r="BH87" i="405"/>
  <c r="BG58" i="401"/>
  <c r="BW55" i="406"/>
  <c r="L26" i="404"/>
  <c r="AI47" i="402"/>
  <c r="CH10" i="400"/>
  <c r="AD63"/>
  <c r="AD65" s="1"/>
  <c r="AD67" s="1"/>
  <c r="DJ55" i="399"/>
  <c r="H55"/>
  <c r="AI22" i="406"/>
  <c r="AA63" i="399"/>
  <c r="AA65" s="1"/>
  <c r="AA67" s="1"/>
  <c r="DC58" i="402"/>
  <c r="BJ63" i="403"/>
  <c r="AP81" i="402"/>
  <c r="AP89" s="1"/>
  <c r="CP63" i="401"/>
  <c r="H38" i="400"/>
  <c r="CH47" i="404"/>
  <c r="CE19" i="405"/>
  <c r="CE20" s="1"/>
  <c r="BJ69" i="407"/>
  <c r="DG26" i="405"/>
  <c r="AV55" i="402"/>
  <c r="CB38" i="401"/>
  <c r="CR22" i="406"/>
  <c r="CZ47" i="403"/>
  <c r="DD26" i="406"/>
  <c r="BL58" i="405"/>
  <c r="CI87"/>
  <c r="CI89" s="1"/>
  <c r="AI22" i="402"/>
  <c r="CU58" i="403"/>
  <c r="BF63" i="401"/>
  <c r="CT10" i="406"/>
  <c r="BG26"/>
  <c r="CG58" i="405"/>
  <c r="DE81" i="402"/>
  <c r="DE89" s="1"/>
  <c r="BK63" i="403"/>
  <c r="CV22" i="405"/>
  <c r="BH69" i="407"/>
  <c r="DB69"/>
  <c r="BE87"/>
  <c r="CK87" i="405"/>
  <c r="AI58" i="407"/>
  <c r="BV63"/>
  <c r="DO62"/>
  <c r="BF63"/>
  <c r="DD87" i="401"/>
  <c r="AA26" i="403"/>
  <c r="T63" i="404"/>
  <c r="AW47" i="405"/>
  <c r="CI26" i="400"/>
  <c r="CC63" i="404"/>
  <c r="BG58" i="400"/>
  <c r="AG47" i="405"/>
  <c r="CJ63" i="404"/>
  <c r="CB69" i="407"/>
  <c r="DI10" i="404"/>
  <c r="CI38" i="402"/>
  <c r="CE87" i="406"/>
  <c r="CJ47" i="403"/>
  <c r="Z38" i="399"/>
  <c r="DF81" i="401"/>
  <c r="DF89" s="1"/>
  <c r="BE47" i="403"/>
  <c r="CV19" i="402"/>
  <c r="CV20" s="1"/>
  <c r="R38" i="407"/>
  <c r="DL20" i="401"/>
  <c r="CM63"/>
  <c r="CM47" i="399"/>
  <c r="CD26" i="400"/>
  <c r="BZ38" i="401"/>
  <c r="N58" i="402"/>
  <c r="AO81" i="404"/>
  <c r="BK69"/>
  <c r="CO38"/>
  <c r="CO71" s="1"/>
  <c r="CS81" i="400"/>
  <c r="CS89" s="1"/>
  <c r="DH87" i="405"/>
  <c r="DH89" s="1"/>
  <c r="L63"/>
  <c r="DH87" i="400"/>
  <c r="AC58" i="402"/>
  <c r="AL87" i="406"/>
  <c r="AQ69" i="407"/>
  <c r="DO53" i="404"/>
  <c r="CQ55" i="403"/>
  <c r="CF19"/>
  <c r="CF20" s="1"/>
  <c r="DC38" i="402"/>
  <c r="DL47" i="404"/>
  <c r="AJ87" i="405"/>
  <c r="CW38"/>
  <c r="AK47" i="400"/>
  <c r="BI26"/>
  <c r="DI87" i="405"/>
  <c r="DI89" s="1"/>
  <c r="DK81" i="399"/>
  <c r="DF26" i="405"/>
  <c r="BA38" i="403"/>
  <c r="CY22"/>
  <c r="AJ47" i="399"/>
  <c r="DH22"/>
  <c r="BQ51" i="400"/>
  <c r="CX87" i="402"/>
  <c r="BX55" i="407"/>
  <c r="AI47" i="400"/>
  <c r="BP38" i="404"/>
  <c r="DD81" i="402"/>
  <c r="AA81" i="401"/>
  <c r="T81" i="405"/>
  <c r="T89" s="1"/>
  <c r="AF63"/>
  <c r="AF65" s="1"/>
  <c r="CA81" i="407"/>
  <c r="CG22" i="400"/>
  <c r="R55" i="405"/>
  <c r="AF38" i="400"/>
  <c r="DO79" i="405"/>
  <c r="Q38" i="402"/>
  <c r="Q71" s="1"/>
  <c r="BL58" i="401"/>
  <c r="BY26" i="406"/>
  <c r="AN22" i="407"/>
  <c r="CY81" i="404"/>
  <c r="H47" i="407"/>
  <c r="CY81"/>
  <c r="CY89" s="1"/>
  <c r="CQ69" i="403"/>
  <c r="DJ63" i="404"/>
  <c r="S38" i="407"/>
  <c r="CH22"/>
  <c r="CC63"/>
  <c r="CI26" i="399"/>
  <c r="AH63" i="403"/>
  <c r="AH65" s="1"/>
  <c r="AH67" s="1"/>
  <c r="AL69" i="402"/>
  <c r="CL69" i="403"/>
  <c r="V63"/>
  <c r="BC22" i="400"/>
  <c r="BL22" i="403"/>
  <c r="BB69" i="404"/>
  <c r="AK26" i="401"/>
  <c r="BD81" i="399"/>
  <c r="CW81" i="403"/>
  <c r="CW89" s="1"/>
  <c r="AK81" i="400"/>
  <c r="AK89" s="1"/>
  <c r="CQ58" i="402"/>
  <c r="AY87"/>
  <c r="BP22" i="399"/>
  <c r="BQ22" s="1"/>
  <c r="CP55" i="403"/>
  <c r="DA19" i="400"/>
  <c r="DA20" s="1"/>
  <c r="DK87" i="403"/>
  <c r="BZ38" i="400"/>
  <c r="BZ71" s="1"/>
  <c r="DL55" i="399"/>
  <c r="CI69" i="406"/>
  <c r="CW38" i="403"/>
  <c r="L81"/>
  <c r="CK58"/>
  <c r="CN10" i="405"/>
  <c r="CN29" s="1"/>
  <c r="AO69" i="402"/>
  <c r="R87" i="400"/>
  <c r="CS19" i="402"/>
  <c r="CS20" s="1"/>
  <c r="DK38" i="401"/>
  <c r="CJ55" i="405"/>
  <c r="DI55"/>
  <c r="BJ63" i="401"/>
  <c r="DB58" i="400"/>
  <c r="DF55" i="399"/>
  <c r="DE38"/>
  <c r="DE71" s="1"/>
  <c r="AQ55" i="403"/>
  <c r="CX38" i="399"/>
  <c r="BW58" i="402"/>
  <c r="M69" i="404"/>
  <c r="DI10" i="407"/>
  <c r="AE58" i="403"/>
  <c r="CL10" i="404"/>
  <c r="CL29" s="1"/>
  <c r="CF38" i="405"/>
  <c r="DC69" i="401"/>
  <c r="L38" i="405"/>
  <c r="CJ22" i="400"/>
  <c r="Y69" i="402"/>
  <c r="AY38" i="403"/>
  <c r="AY71" s="1"/>
  <c r="BE69" i="402"/>
  <c r="BD69" i="404"/>
  <c r="CP69" i="399"/>
  <c r="N26" i="402"/>
  <c r="CD81" i="406"/>
  <c r="AD55" i="405"/>
  <c r="CX69" i="399"/>
  <c r="CU81"/>
  <c r="CU89" s="1"/>
  <c r="AP87" i="400"/>
  <c r="DI19" i="404"/>
  <c r="DI20" s="1"/>
  <c r="CR69" i="402"/>
  <c r="CT81" i="403"/>
  <c r="CT89" s="1"/>
  <c r="BW58" i="404"/>
  <c r="DF19" i="400"/>
  <c r="DF20" s="1"/>
  <c r="BH87" i="401"/>
  <c r="CT58" i="404"/>
  <c r="BA63" i="403"/>
  <c r="CC19" i="405"/>
  <c r="CC20" s="1"/>
  <c r="AM22" i="400"/>
  <c r="CP63" i="402"/>
  <c r="AG47" i="399"/>
  <c r="CY69"/>
  <c r="BF81" i="405"/>
  <c r="BF89" s="1"/>
  <c r="CH19"/>
  <c r="CH20" s="1"/>
  <c r="AV38" i="400"/>
  <c r="R55" i="399"/>
  <c r="AM81" i="403"/>
  <c r="AM89" s="1"/>
  <c r="CS10" i="404"/>
  <c r="CT63" i="400"/>
  <c r="CV19" i="404"/>
  <c r="CV20" s="1"/>
  <c r="CV58" i="402"/>
  <c r="AJ22" i="404"/>
  <c r="CK69"/>
  <c r="DJ38" i="403"/>
  <c r="CV55" i="402"/>
  <c r="BG81" i="406"/>
  <c r="BG89" s="1"/>
  <c r="CT26" i="403"/>
  <c r="AG22"/>
  <c r="CH81" i="402"/>
  <c r="AP58"/>
  <c r="BZ26" i="405"/>
  <c r="AD22" i="406"/>
  <c r="CD87" i="404"/>
  <c r="CD89" s="1"/>
  <c r="AM63" i="402"/>
  <c r="AM65" s="1"/>
  <c r="AM67" s="1"/>
  <c r="DB63" i="406"/>
  <c r="AX63" i="405"/>
  <c r="DJ81" i="400"/>
  <c r="AY69" i="404"/>
  <c r="T87" i="401"/>
  <c r="T89" s="1"/>
  <c r="CJ87" i="406"/>
  <c r="DD69" i="404"/>
  <c r="W85" i="407"/>
  <c r="G87"/>
  <c r="AO69" i="401"/>
  <c r="CE58" i="405"/>
  <c r="CQ22"/>
  <c r="CK47" i="404"/>
  <c r="Y55" i="406"/>
  <c r="DI47" i="402"/>
  <c r="CE81" i="406"/>
  <c r="AV38"/>
  <c r="CL10"/>
  <c r="CZ38"/>
  <c r="V87" i="403"/>
  <c r="DH55" i="406"/>
  <c r="Z58" i="407"/>
  <c r="DD19" i="403"/>
  <c r="DD20" s="1"/>
  <c r="M38" i="406"/>
  <c r="CC81" i="407"/>
  <c r="R87" i="404"/>
  <c r="BL26" i="407"/>
  <c r="N58" i="405"/>
  <c r="CQ47" i="407"/>
  <c r="CF63"/>
  <c r="L81"/>
  <c r="L89" s="1"/>
  <c r="CD26"/>
  <c r="CN55"/>
  <c r="DD58"/>
  <c r="CY81" i="406"/>
  <c r="CY89" s="1"/>
  <c r="DM47" i="403"/>
  <c r="BQ53" i="399"/>
  <c r="CR58" i="403"/>
  <c r="BJ22" i="407"/>
  <c r="AV69" i="404"/>
  <c r="N58" i="399"/>
  <c r="CW26" i="405"/>
  <c r="DG63" i="403"/>
  <c r="AC63" i="401"/>
  <c r="AC65" s="1"/>
  <c r="AC67" s="1"/>
  <c r="DB22" i="406"/>
  <c r="T38"/>
  <c r="DB10" i="400"/>
  <c r="G22" i="407"/>
  <c r="BG38" i="406"/>
  <c r="DJ26" i="405"/>
  <c r="CY38" i="406"/>
  <c r="CY71" s="1"/>
  <c r="CK19"/>
  <c r="CK20" s="1"/>
  <c r="S55" i="407"/>
  <c r="BY69" i="403"/>
  <c r="DO53" i="400"/>
  <c r="DK19"/>
  <c r="DK20" s="1"/>
  <c r="W79" i="403"/>
  <c r="CR26" i="402"/>
  <c r="BO87" i="399"/>
  <c r="DA22" i="404"/>
  <c r="CV10" i="400"/>
  <c r="CE58" i="401"/>
  <c r="AP26" i="404"/>
  <c r="CU58" i="407"/>
  <c r="S47" i="399"/>
  <c r="CJ19" i="400"/>
  <c r="CJ20" s="1"/>
  <c r="AH38" i="399"/>
  <c r="CN87" i="401"/>
  <c r="DK10" i="399"/>
  <c r="DK29" s="1"/>
  <c r="DD47"/>
  <c r="CS38" i="403"/>
  <c r="BJ58" i="402"/>
  <c r="AO47" i="400"/>
  <c r="CU10" i="406"/>
  <c r="CX81" i="399"/>
  <c r="CX89" s="1"/>
  <c r="CA19"/>
  <c r="CA20" s="1"/>
  <c r="BZ10" i="402"/>
  <c r="BO58" i="406"/>
  <c r="BQ57"/>
  <c r="CW58"/>
  <c r="CQ87" i="403"/>
  <c r="BW55" i="405"/>
  <c r="DM69" i="402"/>
  <c r="CM58" i="405"/>
  <c r="AQ47" i="404"/>
  <c r="AU81" i="399"/>
  <c r="AN63" i="405"/>
  <c r="AN65" s="1"/>
  <c r="AN67" s="1"/>
  <c r="DD22" i="403"/>
  <c r="CE19"/>
  <c r="CE20" s="1"/>
  <c r="BK22" i="402"/>
  <c r="AE63" i="400"/>
  <c r="AE65" s="1"/>
  <c r="AE67" s="1"/>
  <c r="AO55" i="402"/>
  <c r="BJ22" i="401"/>
  <c r="CZ26" i="406"/>
  <c r="DF47" i="404"/>
  <c r="M38" i="407"/>
  <c r="CU10" i="404"/>
  <c r="AJ38" i="401"/>
  <c r="AJ40" s="1"/>
  <c r="U38" i="404"/>
  <c r="U71" s="1"/>
  <c r="DC38" i="403"/>
  <c r="CB55" i="405"/>
  <c r="CW69" i="400"/>
  <c r="DH63" i="407"/>
  <c r="CH26" i="400"/>
  <c r="CA55" i="407"/>
  <c r="AP63"/>
  <c r="AP65" s="1"/>
  <c r="AP67" s="1"/>
  <c r="CM63"/>
  <c r="DI69" i="405"/>
  <c r="DL58" i="403"/>
  <c r="AE69" i="406"/>
  <c r="M22" i="402"/>
  <c r="Z22" i="407"/>
  <c r="CE58" i="406"/>
  <c r="DO86"/>
  <c r="DH10"/>
  <c r="H26" i="403"/>
  <c r="BQ25" i="405"/>
  <c r="CR22" i="407"/>
  <c r="CU10"/>
  <c r="CU29" s="1"/>
  <c r="AE81" i="406"/>
  <c r="DK47" i="407"/>
  <c r="AM69" i="406"/>
  <c r="CJ26" i="405"/>
  <c r="DG63" i="407"/>
  <c r="CH55" i="405"/>
  <c r="CY22" i="406"/>
  <c r="DC69" i="407"/>
  <c r="CN63"/>
  <c r="BD47"/>
  <c r="CN47"/>
  <c r="BK58"/>
  <c r="DE19"/>
  <c r="DE20" s="1"/>
  <c r="Y55"/>
  <c r="BQ40" i="399"/>
  <c r="BS40" s="1"/>
  <c r="CS26" i="404"/>
  <c r="BA38" i="406"/>
  <c r="DC10" i="400"/>
  <c r="DC29" s="1"/>
  <c r="K22" i="403"/>
  <c r="CA81" i="399"/>
  <c r="BZ26" i="406"/>
  <c r="DI63" i="401"/>
  <c r="CD19" i="404"/>
  <c r="CD20" s="1"/>
  <c r="CQ58" i="400"/>
  <c r="BJ87" i="405"/>
  <c r="CO47" i="406"/>
  <c r="CO71" s="1"/>
  <c r="DB19" i="399"/>
  <c r="DB20" s="1"/>
  <c r="AY69" i="405"/>
  <c r="AX38" i="407"/>
  <c r="BY63" i="405"/>
  <c r="CZ22" i="400"/>
  <c r="CS38" i="407"/>
  <c r="BA55"/>
  <c r="CY58" i="402"/>
  <c r="AP38" i="406"/>
  <c r="CN58" i="399"/>
  <c r="CI58" i="404"/>
  <c r="R63" i="406"/>
  <c r="BA81" i="405"/>
  <c r="AM87" i="404"/>
  <c r="W46" i="406"/>
  <c r="CQ69" i="404"/>
  <c r="BL47" i="405"/>
  <c r="BG63" i="403"/>
  <c r="BL81" i="402"/>
  <c r="BL89" s="1"/>
  <c r="AG87" i="403"/>
  <c r="AG89" s="1"/>
  <c r="CM81" i="404"/>
  <c r="DF10" i="399"/>
  <c r="AW22" i="404"/>
  <c r="DB22"/>
  <c r="AI87" i="405"/>
  <c r="BB55" i="404"/>
  <c r="AX26" i="402"/>
  <c r="AO87" i="403"/>
  <c r="BM21" i="407"/>
  <c r="AT22"/>
  <c r="DM47" i="402"/>
  <c r="G55" i="407"/>
  <c r="W49"/>
  <c r="BZ81" i="400"/>
  <c r="BG38" i="407"/>
  <c r="CX22" i="404"/>
  <c r="DK87" i="401"/>
  <c r="BA81" i="407"/>
  <c r="CJ58" i="401"/>
  <c r="AG26" i="400"/>
  <c r="DM81" i="404"/>
  <c r="DM89" s="1"/>
  <c r="DG81" i="406"/>
  <c r="DG89" s="1"/>
  <c r="DI63" i="405"/>
  <c r="CP47" i="407"/>
  <c r="AC55"/>
  <c r="BL22"/>
  <c r="DB55"/>
  <c r="CF19"/>
  <c r="CF20" s="1"/>
  <c r="DK58"/>
  <c r="AV63" i="404"/>
  <c r="AO47" i="405"/>
  <c r="BM44"/>
  <c r="CZ26" i="407"/>
  <c r="AK22"/>
  <c r="DM69" i="405"/>
  <c r="AH58" i="407"/>
  <c r="BW63" i="406"/>
  <c r="CG81" i="407"/>
  <c r="BQ40"/>
  <c r="BS40" s="1"/>
  <c r="L81" i="406"/>
  <c r="DA55"/>
  <c r="BM24" i="407"/>
  <c r="AT26"/>
  <c r="AL26"/>
  <c r="CF81"/>
  <c r="AN22" i="405"/>
  <c r="CV81" i="402"/>
  <c r="CV89" s="1"/>
  <c r="AK58" i="406"/>
  <c r="CO19" i="403"/>
  <c r="CO20" s="1"/>
  <c r="CS47" i="399"/>
  <c r="BK26" i="402"/>
  <c r="AD22" i="400"/>
  <c r="L69" i="403"/>
  <c r="L63" i="406"/>
  <c r="CX55" i="400"/>
  <c r="BH81" i="405"/>
  <c r="BH89" s="1"/>
  <c r="AY87" i="401"/>
  <c r="AU58"/>
  <c r="CB47" i="399"/>
  <c r="BY10" i="407"/>
  <c r="CM22" i="403"/>
  <c r="DC22" i="405"/>
  <c r="DB58" i="404"/>
  <c r="BH87" i="399"/>
  <c r="BH89" s="1"/>
  <c r="BI58" i="406"/>
  <c r="AY81" i="405"/>
  <c r="DD87" i="399"/>
  <c r="AW26" i="405"/>
  <c r="AB63" i="406"/>
  <c r="AB65" s="1"/>
  <c r="BF38" i="404"/>
  <c r="AZ87" i="406"/>
  <c r="CV58" i="400"/>
  <c r="BZ58" i="404"/>
  <c r="CM81" i="406"/>
  <c r="DH26" i="403"/>
  <c r="AP87" i="407"/>
  <c r="BP58" i="400"/>
  <c r="BQ58" s="1"/>
  <c r="CW63" i="404"/>
  <c r="CT63" i="407"/>
  <c r="BI69" i="405"/>
  <c r="CR87" i="406"/>
  <c r="CU58" i="401"/>
  <c r="BD26" i="403"/>
  <c r="CX22" i="407"/>
  <c r="L22" i="402"/>
  <c r="CF81"/>
  <c r="CF89" s="1"/>
  <c r="T47" i="399"/>
  <c r="BI26" i="401"/>
  <c r="CA26" i="406"/>
  <c r="CC22" i="400"/>
  <c r="CO81" i="405"/>
  <c r="CO89" s="1"/>
  <c r="CY22" i="401"/>
  <c r="DF26" i="402"/>
  <c r="DK87" i="399"/>
  <c r="W53" i="404"/>
  <c r="CK47" i="400"/>
  <c r="CJ38" i="402"/>
  <c r="BK63" i="405"/>
  <c r="DL38" i="402"/>
  <c r="S26" i="406"/>
  <c r="AM47" i="403"/>
  <c r="CT19" i="406"/>
  <c r="CT20" s="1"/>
  <c r="AM69" i="401"/>
  <c r="DD19" i="400"/>
  <c r="DD20" s="1"/>
  <c r="CT22" i="405"/>
  <c r="BL55" i="400"/>
  <c r="AV81" i="406"/>
  <c r="N26" i="404"/>
  <c r="CV10" i="406"/>
  <c r="AZ87" i="403"/>
  <c r="CK38" i="402"/>
  <c r="CJ38" i="399"/>
  <c r="AB55"/>
  <c r="BJ69" i="405"/>
  <c r="DE58" i="401"/>
  <c r="DJ38" i="400"/>
  <c r="CX69" i="403"/>
  <c r="CJ63" i="399"/>
  <c r="CU58"/>
  <c r="BC26" i="402"/>
  <c r="AW87" i="401"/>
  <c r="AW89" s="1"/>
  <c r="M26" i="404"/>
  <c r="DC81" i="400"/>
  <c r="N22" i="404"/>
  <c r="CP10" i="403"/>
  <c r="CP29" s="1"/>
  <c r="T26" i="402"/>
  <c r="CM55" i="404"/>
  <c r="CM87" i="406"/>
  <c r="BY26" i="402"/>
  <c r="BD81"/>
  <c r="CJ81" i="401"/>
  <c r="BP22" i="405"/>
  <c r="BQ22" s="1"/>
  <c r="U38" i="406"/>
  <c r="U71" s="1"/>
  <c r="L26"/>
  <c r="AI55"/>
  <c r="CS55" i="407"/>
  <c r="BJ58"/>
  <c r="CU58" i="406"/>
  <c r="DL38" i="404"/>
  <c r="CA81" i="405"/>
  <c r="AN47" i="407"/>
  <c r="AU63"/>
  <c r="DL19" i="403"/>
  <c r="DL20" s="1"/>
  <c r="BX81" i="401"/>
  <c r="CT47" i="404"/>
  <c r="AI87" i="401"/>
  <c r="BH55" i="405"/>
  <c r="H87" i="399"/>
  <c r="W87" s="1"/>
  <c r="BP69" i="401"/>
  <c r="BB58" i="400"/>
  <c r="CG63"/>
  <c r="G26" i="406"/>
  <c r="V69" i="400"/>
  <c r="CR81" i="407"/>
  <c r="DA26" i="403"/>
  <c r="BQ53" i="406"/>
  <c r="BE81" i="403"/>
  <c r="BE89" s="1"/>
  <c r="CW47" i="400"/>
  <c r="DF81" i="399"/>
  <c r="DF55" i="404"/>
  <c r="AP26" i="405"/>
  <c r="BH58" i="401"/>
  <c r="DM81" i="405"/>
  <c r="DM89" s="1"/>
  <c r="S69" i="400"/>
  <c r="DE19"/>
  <c r="DE20" s="1"/>
  <c r="AE38"/>
  <c r="CZ47" i="401"/>
  <c r="DC22" i="399"/>
  <c r="CP10" i="402"/>
  <c r="CP29" s="1"/>
  <c r="BJ38"/>
  <c r="DJ87"/>
  <c r="H81" i="403"/>
  <c r="H89" s="1"/>
  <c r="AF38" i="399"/>
  <c r="CX63"/>
  <c r="DE63" i="401"/>
  <c r="BY22" i="405"/>
  <c r="BY38"/>
  <c r="AV55" i="401"/>
  <c r="DH69"/>
  <c r="BD38" i="403"/>
  <c r="CM22" i="400"/>
  <c r="AI58" i="404"/>
  <c r="CC22" i="402"/>
  <c r="AI47" i="399"/>
  <c r="AI71" s="1"/>
  <c r="BA22" i="406"/>
  <c r="CU69" i="403"/>
  <c r="CV22" i="401"/>
  <c r="CE63" i="399"/>
  <c r="CQ69" i="402"/>
  <c r="AQ69" i="406"/>
  <c r="T22" i="402"/>
  <c r="AU55" i="403"/>
  <c r="R81" i="399"/>
  <c r="R89" s="1"/>
  <c r="CK69" i="400"/>
  <c r="DB47" i="402"/>
  <c r="DE81" i="406"/>
  <c r="DE89" s="1"/>
  <c r="CN22" i="403"/>
  <c r="BI47" i="401"/>
  <c r="AX58" i="407"/>
  <c r="BJ58" i="399"/>
  <c r="DG26" i="406"/>
  <c r="CK19" i="399"/>
  <c r="CK20" s="1"/>
  <c r="M55" i="400"/>
  <c r="W43" i="399"/>
  <c r="G47"/>
  <c r="CG10" i="401"/>
  <c r="AJ47" i="405"/>
  <c r="AL81" i="401"/>
  <c r="AL89" s="1"/>
  <c r="DE63" i="402"/>
  <c r="DB63" i="403"/>
  <c r="CZ22"/>
  <c r="CN87" i="406"/>
  <c r="BF26" i="400"/>
  <c r="CO19" i="407"/>
  <c r="CO20" s="1"/>
  <c r="BG26" i="403"/>
  <c r="Y87" i="405"/>
  <c r="CC58" i="402"/>
  <c r="CH55" i="399"/>
  <c r="CH71" s="1"/>
  <c r="BE58" i="406"/>
  <c r="CU19" i="407"/>
  <c r="CU20" s="1"/>
  <c r="AV22" i="403"/>
  <c r="AL47"/>
  <c r="CJ58" i="407"/>
  <c r="BX63" i="406"/>
  <c r="CE19"/>
  <c r="CE20" s="1"/>
  <c r="CU22" i="407"/>
  <c r="BD87" i="403"/>
  <c r="CP55" i="405"/>
  <c r="CR22" i="404"/>
  <c r="BC26" i="400"/>
  <c r="DM10" i="406"/>
  <c r="BI47"/>
  <c r="BY47" i="405"/>
  <c r="BB81" i="399"/>
  <c r="K58" i="406"/>
  <c r="AL47" i="401"/>
  <c r="DL38" i="405"/>
  <c r="AP63" i="406"/>
  <c r="AP65" s="1"/>
  <c r="AP67" s="1"/>
  <c r="DJ22" i="405"/>
  <c r="CA19" i="402"/>
  <c r="CA20" s="1"/>
  <c r="BD22" i="404"/>
  <c r="W79" i="400"/>
  <c r="AH26" i="404"/>
  <c r="AL81" i="403"/>
  <c r="AL89" s="1"/>
  <c r="CQ63" i="406"/>
  <c r="DM26" i="403"/>
  <c r="DI69" i="406"/>
  <c r="CN63"/>
  <c r="DK58" i="404"/>
  <c r="CR26" i="407"/>
  <c r="BL58" i="406"/>
  <c r="BI26" i="404"/>
  <c r="CE63" i="405"/>
  <c r="CG22" i="403"/>
  <c r="AJ38" i="407"/>
  <c r="AJ40" s="1"/>
  <c r="CF63" i="406"/>
  <c r="AQ81" i="402"/>
  <c r="AM69" i="407"/>
  <c r="AV55" i="405"/>
  <c r="CP55" i="401"/>
  <c r="AX38" i="403"/>
  <c r="DE10" i="406"/>
  <c r="BW63" i="407"/>
  <c r="AA81" i="403"/>
  <c r="DB58" i="407"/>
  <c r="AN69" i="405"/>
  <c r="CY38" i="407"/>
  <c r="DF69" i="404"/>
  <c r="DB81" i="407"/>
  <c r="DB89" s="1"/>
  <c r="BH69" i="405"/>
  <c r="CC87" i="407"/>
  <c r="CG38" i="405"/>
  <c r="BK47" i="407"/>
  <c r="BH87" i="406"/>
  <c r="BH89" s="1"/>
  <c r="DD69" i="407"/>
  <c r="CQ26"/>
  <c r="AL81"/>
  <c r="CT81" i="406"/>
  <c r="AL58" i="407"/>
  <c r="AY58"/>
  <c r="CN58"/>
  <c r="CS47" i="400"/>
  <c r="AY47" i="406"/>
  <c r="CZ55" i="405"/>
  <c r="DE69" i="407"/>
  <c r="CP26" i="404"/>
  <c r="DL26" i="405"/>
  <c r="BY63" i="406"/>
  <c r="BJ63"/>
  <c r="S22" i="405"/>
  <c r="O22" i="406"/>
  <c r="DF22"/>
  <c r="CQ87" i="399"/>
  <c r="BZ47" i="401"/>
  <c r="R47" i="402"/>
  <c r="DK22" i="407"/>
  <c r="AH69" i="403"/>
  <c r="W62" i="406"/>
  <c r="G63"/>
  <c r="AH26"/>
  <c r="BE63" i="403"/>
  <c r="CS47"/>
  <c r="CP87" i="404"/>
  <c r="H55" i="403"/>
  <c r="DI55" i="399"/>
  <c r="AM47" i="401"/>
  <c r="DA38"/>
  <c r="BQ51" i="404"/>
  <c r="AV87"/>
  <c r="BJ63" i="407"/>
  <c r="AL81" i="400"/>
  <c r="AL89" s="1"/>
  <c r="AO26" i="406"/>
  <c r="AC81" i="405"/>
  <c r="BF69" i="402"/>
  <c r="CD38"/>
  <c r="BV87" i="404"/>
  <c r="BG22" i="405"/>
  <c r="CR19" i="403"/>
  <c r="CR20" s="1"/>
  <c r="DG55" i="400"/>
  <c r="AL87"/>
  <c r="BW63" i="401"/>
  <c r="AO63" i="399"/>
  <c r="AO65" s="1"/>
  <c r="AO67" s="1"/>
  <c r="L87" i="403"/>
  <c r="AT69" i="405"/>
  <c r="BM66"/>
  <c r="CL63" i="401"/>
  <c r="BE87" i="406"/>
  <c r="CM58" i="401"/>
  <c r="BB81" i="407"/>
  <c r="CY55" i="405"/>
  <c r="DF87" i="399"/>
  <c r="DF89" s="1"/>
  <c r="S38" i="402"/>
  <c r="CZ26" i="404"/>
  <c r="K69" i="403"/>
  <c r="DO76"/>
  <c r="BV81"/>
  <c r="DD87" i="402"/>
  <c r="CG55" i="407"/>
  <c r="DC19" i="399"/>
  <c r="DC20" s="1"/>
  <c r="AP81" i="400"/>
  <c r="AZ58" i="404"/>
  <c r="AN81" i="406"/>
  <c r="AN89" s="1"/>
  <c r="CM69" i="402"/>
  <c r="BM34" i="406"/>
  <c r="BL47" i="402"/>
  <c r="CC81" i="405"/>
  <c r="CC89" s="1"/>
  <c r="CG63" i="402"/>
  <c r="AM47" i="407"/>
  <c r="CG10"/>
  <c r="BI69" i="404"/>
  <c r="BC22" i="401"/>
  <c r="AL63" i="402"/>
  <c r="AL65" s="1"/>
  <c r="AL67" s="1"/>
  <c r="H47" i="406"/>
  <c r="DB26" i="407"/>
  <c r="BM34" i="405"/>
  <c r="DH38" i="406"/>
  <c r="V47" i="405"/>
  <c r="N55"/>
  <c r="DA26" i="407"/>
  <c r="DJ38" i="401"/>
  <c r="CE69" i="405"/>
  <c r="DB58"/>
  <c r="CI26" i="406"/>
  <c r="BV63" i="405"/>
  <c r="DO62"/>
  <c r="CR26" i="406"/>
  <c r="CK38" i="407"/>
  <c r="DL87"/>
  <c r="V55"/>
  <c r="L55"/>
  <c r="V58"/>
  <c r="DB19" i="406"/>
  <c r="DB20" s="1"/>
  <c r="BQ52" i="404"/>
  <c r="T22" i="406"/>
  <c r="BJ58" i="405"/>
  <c r="DO76" i="407"/>
  <c r="BV81"/>
  <c r="CN81" i="406"/>
  <c r="CP87" i="407"/>
  <c r="CP89" s="1"/>
  <c r="CX81"/>
  <c r="CX89" s="1"/>
  <c r="BD38"/>
  <c r="H63" i="402"/>
  <c r="V26" i="401"/>
  <c r="AO47" i="402"/>
  <c r="R69" i="399"/>
  <c r="AQ63" i="402"/>
  <c r="AQ65" s="1"/>
  <c r="AQ67" s="1"/>
  <c r="DH10" i="400"/>
  <c r="DH29" s="1"/>
  <c r="W52" i="399"/>
  <c r="T69" i="402"/>
  <c r="CN47" i="401"/>
  <c r="DE81" i="403"/>
  <c r="DE89" s="1"/>
  <c r="BJ87" i="400"/>
  <c r="CO10"/>
  <c r="CO29" s="1"/>
  <c r="DC87"/>
  <c r="AG69" i="403"/>
  <c r="BL87" i="401"/>
  <c r="BJ22" i="404"/>
  <c r="CI87" i="407"/>
  <c r="BC87" i="405"/>
  <c r="AK58" i="407"/>
  <c r="AF22" i="402"/>
  <c r="BY47" i="407"/>
  <c r="CF69" i="401"/>
  <c r="BO26" i="405"/>
  <c r="BQ24"/>
  <c r="BQ26" s="1"/>
  <c r="P22"/>
  <c r="AN81" i="403"/>
  <c r="BC26" i="406"/>
  <c r="AC81" i="400"/>
  <c r="BG47" i="407"/>
  <c r="CS87" i="402"/>
  <c r="DB63" i="400"/>
  <c r="DE19" i="401"/>
  <c r="DE20" s="1"/>
  <c r="CM69" i="404"/>
  <c r="AZ26" i="400"/>
  <c r="BA81"/>
  <c r="DI69"/>
  <c r="AN55"/>
  <c r="CN69" i="404"/>
  <c r="CX47" i="406"/>
  <c r="AN26"/>
  <c r="CP26" i="407"/>
  <c r="H47" i="401"/>
  <c r="DD38" i="407"/>
  <c r="DC26" i="405"/>
  <c r="DI58" i="406"/>
  <c r="AV81" i="404"/>
  <c r="AV89" s="1"/>
  <c r="AN58" i="406"/>
  <c r="M26" i="401"/>
  <c r="DL55" i="407"/>
  <c r="BL55" i="402"/>
  <c r="AN47" i="404"/>
  <c r="AE58" i="406"/>
  <c r="S22" i="404"/>
  <c r="Z47" i="406"/>
  <c r="CP81" i="403"/>
  <c r="CP89" s="1"/>
  <c r="CJ58" i="406"/>
  <c r="BZ22" i="403"/>
  <c r="S22" i="399"/>
  <c r="AU22" i="403"/>
  <c r="AU63" i="405"/>
  <c r="AL81"/>
  <c r="AL89" s="1"/>
  <c r="CW22" i="404"/>
  <c r="U38" i="403"/>
  <c r="U71" s="1"/>
  <c r="CL63"/>
  <c r="CC81" i="406"/>
  <c r="CC89" s="1"/>
  <c r="AX26" i="404"/>
  <c r="BG69" i="407"/>
  <c r="CK26" i="404"/>
  <c r="AM87" i="406"/>
  <c r="DF58" i="405"/>
  <c r="BA26" i="407"/>
  <c r="CS19" i="406"/>
  <c r="CS20" s="1"/>
  <c r="T47" i="407"/>
  <c r="AM58"/>
  <c r="CI81"/>
  <c r="CI89" s="1"/>
  <c r="DI81"/>
  <c r="DL47"/>
  <c r="CG69" i="406"/>
  <c r="CO38" i="407"/>
  <c r="BZ69" i="405"/>
  <c r="DK38" i="406"/>
  <c r="CX38" i="407"/>
  <c r="DC81"/>
  <c r="AY38" i="405"/>
  <c r="AA26" i="407"/>
  <c r="CG26"/>
  <c r="DD47" i="406"/>
  <c r="CH38" i="407"/>
  <c r="CU81"/>
  <c r="CP69"/>
  <c r="R69" i="406"/>
  <c r="BI69" i="407"/>
  <c r="CV10"/>
  <c r="BK55"/>
  <c r="AV38"/>
  <c r="AW63" i="405"/>
  <c r="AY22" i="407"/>
  <c r="CH81"/>
  <c r="DF19" i="406"/>
  <c r="DF20" s="1"/>
  <c r="CZ69" i="404"/>
  <c r="CS63" i="403"/>
  <c r="DK47" i="401"/>
  <c r="BQ76" i="405"/>
  <c r="CW10" i="399"/>
  <c r="CW29" s="1"/>
  <c r="CB87"/>
  <c r="AX69" i="401"/>
  <c r="BY87" i="404"/>
  <c r="S47" i="405"/>
  <c r="V69" i="406"/>
  <c r="DC10" i="404"/>
  <c r="DC29" s="1"/>
  <c r="K26" i="406"/>
  <c r="BQ76" i="400"/>
  <c r="CH87" i="402"/>
  <c r="DB38" i="406"/>
  <c r="CS26" i="400"/>
  <c r="DK55" i="402"/>
  <c r="DM58"/>
  <c r="R22" i="399"/>
  <c r="CH87" i="405"/>
  <c r="CP19"/>
  <c r="CP20" s="1"/>
  <c r="AK81" i="407"/>
  <c r="W46" i="403"/>
  <c r="DG87" i="407"/>
  <c r="N81" i="404"/>
  <c r="N89" s="1"/>
  <c r="DD58" i="406"/>
  <c r="BG26" i="407"/>
  <c r="K87"/>
  <c r="CL81" i="399"/>
  <c r="CL89" s="1"/>
  <c r="K58"/>
  <c r="AA55" i="403"/>
  <c r="BY58" i="400"/>
  <c r="CJ58" i="405"/>
  <c r="BB22" i="404"/>
  <c r="AM47" i="400"/>
  <c r="CS22" i="403"/>
  <c r="CI63" i="401"/>
  <c r="AZ55" i="407"/>
  <c r="AD55" i="400"/>
  <c r="DD38" i="406"/>
  <c r="AH38" i="403"/>
  <c r="CK38" i="404"/>
  <c r="T81" i="400"/>
  <c r="T89" s="1"/>
  <c r="AK87" i="405"/>
  <c r="AK89" s="1"/>
  <c r="CB19" i="401"/>
  <c r="CB20" s="1"/>
  <c r="CF87" i="404"/>
  <c r="CN47" i="406"/>
  <c r="BW58"/>
  <c r="S63"/>
  <c r="CA63" i="407"/>
  <c r="DL19"/>
  <c r="DL20" s="1"/>
  <c r="BK87"/>
  <c r="I38" i="402"/>
  <c r="I71" s="1"/>
  <c r="CH19" i="407"/>
  <c r="CH20" s="1"/>
  <c r="BC69"/>
  <c r="DJ63"/>
  <c r="BZ58" i="406"/>
  <c r="L81" i="402"/>
  <c r="L89" s="1"/>
  <c r="DL55" i="403"/>
  <c r="DM19"/>
  <c r="DM20" s="1"/>
  <c r="BJ47" i="405"/>
  <c r="J38"/>
  <c r="J71" s="1"/>
  <c r="CT47"/>
  <c r="H47" i="399"/>
  <c r="G87" i="403"/>
  <c r="W87" s="1"/>
  <c r="W85"/>
  <c r="CG26"/>
  <c r="H63" i="405"/>
  <c r="CJ47" i="407"/>
  <c r="BC26" i="403"/>
  <c r="Q22" i="407"/>
  <c r="DK10" i="403"/>
  <c r="DK29" s="1"/>
  <c r="DB47" i="405"/>
  <c r="CR10" i="402"/>
  <c r="DG26" i="404"/>
  <c r="AP58" i="403"/>
  <c r="BC81" i="400"/>
  <c r="AX47" i="399"/>
  <c r="L81"/>
  <c r="G47" i="403"/>
  <c r="W43"/>
  <c r="AO22" i="406"/>
  <c r="AL69" i="401"/>
  <c r="AJ69" i="406"/>
  <c r="CM19" i="400"/>
  <c r="CM20" s="1"/>
  <c r="CH10" i="404"/>
  <c r="DJ26"/>
  <c r="K58" i="405"/>
  <c r="S69" i="402"/>
  <c r="H47" i="403"/>
  <c r="BE47" i="401"/>
  <c r="DF63" i="407"/>
  <c r="AV87" i="405"/>
  <c r="CJ55" i="407"/>
  <c r="AJ81"/>
  <c r="Z81" i="405"/>
  <c r="BI26" i="406"/>
  <c r="AQ63" i="400"/>
  <c r="AQ65" s="1"/>
  <c r="AQ67" s="1"/>
  <c r="S26" i="404"/>
  <c r="AJ22" i="405"/>
  <c r="DM58" i="403"/>
  <c r="BF63" i="404"/>
  <c r="CI87" i="406"/>
  <c r="CI81"/>
  <c r="AO58"/>
  <c r="CU63" i="403"/>
  <c r="CH69" i="407"/>
  <c r="AZ55" i="406"/>
  <c r="CW22"/>
  <c r="R38" i="400"/>
  <c r="CS87" i="405"/>
  <c r="BY26" i="404"/>
  <c r="AO81" i="403"/>
  <c r="AO89" s="1"/>
  <c r="AM22" i="407"/>
  <c r="AH81"/>
  <c r="DJ81"/>
  <c r="DJ89" s="1"/>
  <c r="CZ69" i="401"/>
  <c r="AP81" i="406"/>
  <c r="AP89" s="1"/>
  <c r="AX69"/>
  <c r="AD55" i="399"/>
  <c r="DA19" i="406"/>
  <c r="DA20" s="1"/>
  <c r="CC47" i="407"/>
  <c r="CG63" i="406"/>
  <c r="K26" i="401"/>
  <c r="G63"/>
  <c r="W62"/>
  <c r="CV87" i="407"/>
  <c r="CJ26"/>
  <c r="CV55" i="406"/>
  <c r="CZ47"/>
  <c r="CH63"/>
  <c r="DO49"/>
  <c r="BV55"/>
  <c r="BE22" i="407"/>
  <c r="CO69"/>
  <c r="AP81" i="403"/>
  <c r="DG81" i="405"/>
  <c r="BG58" i="407"/>
  <c r="DL87" i="403"/>
  <c r="CK58" i="399"/>
  <c r="AT26" i="403"/>
  <c r="BM24"/>
  <c r="H22" i="404"/>
  <c r="DA38" i="403"/>
  <c r="CL55" i="405"/>
  <c r="CG87" i="406"/>
  <c r="CD69" i="402"/>
  <c r="AM22"/>
  <c r="BI38" i="406"/>
  <c r="BG38" i="399"/>
  <c r="CL10" i="403"/>
  <c r="CL29" s="1"/>
  <c r="DA58" i="405"/>
  <c r="R22" i="400"/>
  <c r="AK81" i="404"/>
  <c r="AK89" s="1"/>
  <c r="CE87" i="407"/>
  <c r="CH38" i="405"/>
  <c r="AZ26" i="407"/>
  <c r="BB38"/>
  <c r="AU87" i="406"/>
  <c r="CL81" i="405"/>
  <c r="BJ58" i="400"/>
  <c r="AA55" i="399"/>
  <c r="DA19" i="404"/>
  <c r="DA20" s="1"/>
  <c r="DE38" i="400"/>
  <c r="DA87" i="405"/>
  <c r="DJ47" i="402"/>
  <c r="AG55"/>
  <c r="AQ81" i="399"/>
  <c r="AC63" i="403"/>
  <c r="AC65" s="1"/>
  <c r="AC67" s="1"/>
  <c r="CR69" i="405"/>
  <c r="N69" i="401"/>
  <c r="BI63" i="404"/>
  <c r="BI38" i="403"/>
  <c r="BJ26" i="399"/>
  <c r="DG69"/>
  <c r="DB69" i="402"/>
  <c r="V81" i="405"/>
  <c r="DH58" i="400"/>
  <c r="AH63" i="401"/>
  <c r="AH65" s="1"/>
  <c r="AH67" s="1"/>
  <c r="Q22" i="400"/>
  <c r="V69" i="401"/>
  <c r="DF58" i="402"/>
  <c r="BQ21" i="401"/>
  <c r="BO22"/>
  <c r="BQ22" s="1"/>
  <c r="BG22" i="399"/>
  <c r="DL58" i="407"/>
  <c r="T55" i="399"/>
  <c r="BD87" i="402"/>
  <c r="BI22" i="405"/>
  <c r="CL87" i="402"/>
  <c r="DH81" i="406"/>
  <c r="DH89" s="1"/>
  <c r="CJ63"/>
  <c r="DI10" i="400"/>
  <c r="AM58" i="405"/>
  <c r="BG87" i="401"/>
  <c r="BG89" s="1"/>
  <c r="CY10" i="403"/>
  <c r="AW87" i="406"/>
  <c r="AC55" i="402"/>
  <c r="AG26" i="405"/>
  <c r="AT81"/>
  <c r="AT89" s="1"/>
  <c r="BE38" i="400"/>
  <c r="BK26" i="406"/>
  <c r="BF58" i="404"/>
  <c r="AT26" i="400"/>
  <c r="BM24"/>
  <c r="BF87" i="399"/>
  <c r="BM77" i="406"/>
  <c r="CP47" i="401"/>
  <c r="CI26" i="407"/>
  <c r="AG58" i="405"/>
  <c r="AX22" i="407"/>
  <c r="BJ63" i="404"/>
  <c r="BY38" i="400"/>
  <c r="DK81" i="404"/>
  <c r="DK89" s="1"/>
  <c r="DK81" i="403"/>
  <c r="DK89" s="1"/>
  <c r="CS10"/>
  <c r="AT81" i="404"/>
  <c r="AY55"/>
  <c r="DD10"/>
  <c r="AA63" i="405"/>
  <c r="AA65" s="1"/>
  <c r="AA67" s="1"/>
  <c r="CR63" i="407"/>
  <c r="BM77" i="401"/>
  <c r="BQ24" i="400"/>
  <c r="BQ26" s="1"/>
  <c r="BO26"/>
  <c r="BQ51" i="403"/>
  <c r="BE38"/>
  <c r="DL47" i="405"/>
  <c r="CU63" i="407"/>
  <c r="CU26" i="405"/>
  <c r="DF19"/>
  <c r="DF20" s="1"/>
  <c r="BZ87" i="407"/>
  <c r="CL58"/>
  <c r="DB55" i="399"/>
  <c r="Y63" i="407"/>
  <c r="AH55" i="404"/>
  <c r="BQ52" i="406"/>
  <c r="CK10" i="407"/>
  <c r="CX69" i="405"/>
  <c r="CI22" i="404"/>
  <c r="DA81" i="406"/>
  <c r="DO53" i="403"/>
  <c r="BZ10" i="401"/>
  <c r="BZ29" s="1"/>
  <c r="DI87" i="400"/>
  <c r="DI89" s="1"/>
  <c r="CO26" i="406"/>
  <c r="AP87" i="399"/>
  <c r="CT69" i="403"/>
  <c r="AD81"/>
  <c r="BQ53"/>
  <c r="AU38" i="404"/>
  <c r="DK19" i="407"/>
  <c r="DK20" s="1"/>
  <c r="BM25" i="405"/>
  <c r="AK58"/>
  <c r="DD10"/>
  <c r="DD29" s="1"/>
  <c r="AE63" i="399"/>
  <c r="AE65" s="1"/>
  <c r="AE67" s="1"/>
  <c r="DC87" i="401"/>
  <c r="CA58" i="406"/>
  <c r="DH22" i="403"/>
  <c r="DH29" s="1"/>
  <c r="AV22" i="407"/>
  <c r="DG22" i="404"/>
  <c r="DF38" i="407"/>
  <c r="CZ26" i="403"/>
  <c r="CX55" i="405"/>
  <c r="CF58" i="407"/>
  <c r="R55" i="406"/>
  <c r="DG47" i="407"/>
  <c r="CV19" i="405"/>
  <c r="CV20" s="1"/>
  <c r="CR69" i="407"/>
  <c r="CW47" i="403"/>
  <c r="CL26" i="407"/>
  <c r="CY55"/>
  <c r="CW10" i="406"/>
  <c r="S55"/>
  <c r="CW87"/>
  <c r="CA81"/>
  <c r="AN87" i="407"/>
  <c r="BL58" i="402"/>
  <c r="BQ40" i="406"/>
  <c r="BS40" s="1"/>
  <c r="BK22" i="407"/>
  <c r="L69"/>
  <c r="CE63"/>
  <c r="AP38"/>
  <c r="AP40" s="1"/>
  <c r="DJ58" i="406"/>
  <c r="DF58"/>
  <c r="BB22" i="407"/>
  <c r="CV63" i="406"/>
  <c r="L58" i="404"/>
  <c r="DJ10" i="405"/>
  <c r="DJ29" s="1"/>
  <c r="AK69" i="407"/>
  <c r="AH63" i="406"/>
  <c r="AH65" s="1"/>
  <c r="AH67" s="1"/>
  <c r="AB81" i="407"/>
  <c r="CH81" i="406"/>
  <c r="BC81" i="407"/>
  <c r="AH38"/>
  <c r="AI63"/>
  <c r="AI65" s="1"/>
  <c r="AI67" s="1"/>
  <c r="AK87"/>
  <c r="CR87" i="402"/>
  <c r="CM26" i="399"/>
  <c r="AO38" i="406"/>
  <c r="CY38" i="400"/>
  <c r="CY71" s="1"/>
  <c r="BV55"/>
  <c r="DO49"/>
  <c r="AM26" i="399"/>
  <c r="CV69" i="406"/>
  <c r="AJ55" i="400"/>
  <c r="CW63" i="406"/>
  <c r="S81" i="404"/>
  <c r="S89" s="1"/>
  <c r="CE19" i="399"/>
  <c r="CE20" s="1"/>
  <c r="BI63" i="401"/>
  <c r="S81" i="403"/>
  <c r="S89" s="1"/>
  <c r="BF63"/>
  <c r="BI87" i="404"/>
  <c r="BI89" s="1"/>
  <c r="CC55" i="407"/>
  <c r="AF81" i="403"/>
  <c r="DF38" i="406"/>
  <c r="CY69" i="403"/>
  <c r="AI55" i="405"/>
  <c r="W79" i="406"/>
  <c r="AA58" i="403"/>
  <c r="BG38" i="405"/>
  <c r="CO81" i="404"/>
  <c r="CO89" s="1"/>
  <c r="CL10" i="405"/>
  <c r="DB19" i="400"/>
  <c r="DB20" s="1"/>
  <c r="DJ87"/>
  <c r="DA81" i="407"/>
  <c r="DA89" s="1"/>
  <c r="AM26" i="406"/>
  <c r="CG69" i="405"/>
  <c r="AQ81"/>
  <c r="Y69" i="406"/>
  <c r="AN87" i="402"/>
  <c r="AN89" s="1"/>
  <c r="CC22" i="406"/>
  <c r="AZ38"/>
  <c r="BK47" i="403"/>
  <c r="DD19" i="407"/>
  <c r="DD20" s="1"/>
  <c r="H26" i="404"/>
  <c r="CK22" i="405"/>
  <c r="L69"/>
  <c r="DO51" i="404"/>
  <c r="BF38" i="407"/>
  <c r="DH26" i="402"/>
  <c r="AU55" i="405"/>
  <c r="DK47" i="404"/>
  <c r="CC63" i="400"/>
  <c r="CD55" i="399"/>
  <c r="AO38" i="405"/>
  <c r="AO40" s="1"/>
  <c r="DH69" i="406"/>
  <c r="DK22"/>
  <c r="AQ55"/>
  <c r="M22" i="403"/>
  <c r="DA47" i="401"/>
  <c r="AY47" i="407"/>
  <c r="DM63"/>
  <c r="CR58" i="405"/>
  <c r="AA63" i="406"/>
  <c r="AA65" s="1"/>
  <c r="AA67" s="1"/>
  <c r="AQ22"/>
  <c r="AY26" i="407"/>
  <c r="K87" i="406"/>
  <c r="CS87"/>
  <c r="M55" i="407"/>
  <c r="CG87"/>
  <c r="BF26" i="406"/>
  <c r="AF81" i="407"/>
  <c r="CQ58" i="399"/>
  <c r="CI69" i="400"/>
  <c r="CO87" i="402"/>
  <c r="BD87" i="406"/>
  <c r="CO19" i="401"/>
  <c r="CO20" s="1"/>
  <c r="CX81" i="406"/>
  <c r="R87" i="405"/>
  <c r="BA22" i="407"/>
  <c r="CJ22" i="399"/>
  <c r="BF26" i="404"/>
  <c r="DH47" i="405"/>
  <c r="CD63" i="406"/>
  <c r="CU19" i="399"/>
  <c r="CU20" s="1"/>
  <c r="BD87" i="404"/>
  <c r="AL26" i="405"/>
  <c r="CI58"/>
  <c r="CR81"/>
  <c r="CI10" i="406"/>
  <c r="R69" i="407"/>
  <c r="BY47" i="406"/>
  <c r="BL47" i="407"/>
  <c r="AQ58" i="406"/>
  <c r="CE26" i="405"/>
  <c r="DJ55" i="406"/>
  <c r="BY81"/>
  <c r="BY89" s="1"/>
  <c r="CR38" i="407"/>
  <c r="J38"/>
  <c r="J71" s="1"/>
  <c r="CX26"/>
  <c r="DC63" i="406"/>
  <c r="BX63" i="407"/>
  <c r="AU22"/>
  <c r="BJ87"/>
  <c r="CW87"/>
  <c r="CW89" s="1"/>
  <c r="AG87" i="406"/>
  <c r="DB38" i="407"/>
  <c r="DB71" s="1"/>
  <c r="AG55" i="404"/>
  <c r="DG58" i="399"/>
  <c r="CK87" i="400"/>
  <c r="BE22" i="406"/>
  <c r="CF26"/>
  <c r="AL58" i="405"/>
  <c r="CU58" i="402"/>
  <c r="DD87" i="406"/>
  <c r="DJ87" i="404"/>
  <c r="DJ89" s="1"/>
  <c r="AF63" i="407"/>
  <c r="AF65" s="1"/>
  <c r="DI26" i="400"/>
  <c r="DG10" i="406"/>
  <c r="DC47" i="403"/>
  <c r="BK22"/>
  <c r="DK55" i="401"/>
  <c r="N22" i="406"/>
  <c r="BC47" i="403"/>
  <c r="BD63" i="404"/>
  <c r="CE69"/>
  <c r="BK87" i="400"/>
  <c r="BP55" i="402"/>
  <c r="BG69" i="399"/>
  <c r="N63" i="401"/>
  <c r="BF22"/>
  <c r="O38" i="404"/>
  <c r="O71" s="1"/>
  <c r="DJ19"/>
  <c r="DJ20" s="1"/>
  <c r="AI47"/>
  <c r="AY58" i="406"/>
  <c r="CU22"/>
  <c r="BA63" i="401"/>
  <c r="CQ81" i="406"/>
  <c r="CV63" i="404"/>
  <c r="BK87" i="405"/>
  <c r="BG22" i="402"/>
  <c r="L26" i="399"/>
  <c r="CY55" i="403"/>
  <c r="CS55"/>
  <c r="CN10" i="404"/>
  <c r="AI38" i="407"/>
  <c r="AI40" s="1"/>
  <c r="BI47" i="403"/>
  <c r="CN81" i="399"/>
  <c r="CN89" s="1"/>
  <c r="CL55" i="401"/>
  <c r="BO26" i="406"/>
  <c r="BQ24"/>
  <c r="CX47" i="399"/>
  <c r="CC63"/>
  <c r="Z38" i="400"/>
  <c r="DC47" i="399"/>
  <c r="DO57" i="406"/>
  <c r="BV58"/>
  <c r="CE26" i="403"/>
  <c r="N81" i="406"/>
  <c r="CM26" i="404"/>
  <c r="AP81"/>
  <c r="AP89" s="1"/>
  <c r="CQ81" i="405"/>
  <c r="AF22" i="404"/>
  <c r="R22"/>
  <c r="W79"/>
  <c r="DK22" i="400"/>
  <c r="DF55" i="406"/>
  <c r="AJ87" i="399"/>
  <c r="CH38" i="404"/>
  <c r="M38"/>
  <c r="CE26" i="406"/>
  <c r="N55" i="401"/>
  <c r="N38" i="407"/>
  <c r="CI22" i="401"/>
  <c r="H26" i="400"/>
  <c r="BG47" i="405"/>
  <c r="CN47" i="400"/>
  <c r="DC38" i="405"/>
  <c r="M55" i="404"/>
  <c r="CU87" i="407"/>
  <c r="BQ36" i="404"/>
  <c r="CT10" i="407"/>
  <c r="AJ69" i="404"/>
  <c r="Z38" i="405"/>
  <c r="BG38" i="404"/>
  <c r="AO47" i="406"/>
  <c r="BM66" i="404"/>
  <c r="AT69"/>
  <c r="S55" i="402"/>
  <c r="CW58" i="407"/>
  <c r="DG22" i="400"/>
  <c r="BK69" i="406"/>
  <c r="AF81" i="400"/>
  <c r="W57" i="407"/>
  <c r="G58"/>
  <c r="CB63" i="401"/>
  <c r="CO58" i="405"/>
  <c r="DH58" i="407"/>
  <c r="AI58" i="406"/>
  <c r="CD38" i="400"/>
  <c r="DC38" i="399"/>
  <c r="BD38" i="402"/>
  <c r="CF63" i="403"/>
  <c r="CS47" i="405"/>
  <c r="CX26" i="400"/>
  <c r="R69"/>
  <c r="L38" i="407"/>
  <c r="DE10" i="399"/>
  <c r="CR22" i="401"/>
  <c r="V47" i="404"/>
  <c r="DA10" i="403"/>
  <c r="DA29" s="1"/>
  <c r="CN55" i="399"/>
  <c r="CN19" i="406"/>
  <c r="CN20" s="1"/>
  <c r="N22" i="403"/>
  <c r="CT10" i="404"/>
  <c r="L47"/>
  <c r="DI87"/>
  <c r="AW26"/>
  <c r="AH58"/>
  <c r="CZ38" i="405"/>
  <c r="DO51" i="403"/>
  <c r="AA55" i="400"/>
  <c r="BO87" i="403"/>
  <c r="AL87" i="404"/>
  <c r="CQ63" i="407"/>
  <c r="CH26" i="405"/>
  <c r="CT26" i="401"/>
  <c r="CT26" i="407"/>
  <c r="CT29" s="1"/>
  <c r="BP26" i="405"/>
  <c r="BA55"/>
  <c r="CN69" i="403"/>
  <c r="CW22"/>
  <c r="CY58" i="405"/>
  <c r="DI55" i="406"/>
  <c r="CL87" i="405"/>
  <c r="BF22" i="406"/>
  <c r="BD69"/>
  <c r="CV69" i="405"/>
  <c r="CC55" i="404"/>
  <c r="CF63"/>
  <c r="AC26" i="406"/>
  <c r="BM44" i="407"/>
  <c r="L69" i="406"/>
  <c r="G69" i="407"/>
  <c r="W66"/>
  <c r="DF58"/>
  <c r="BX58"/>
  <c r="CM10" i="399"/>
  <c r="AZ38" i="400"/>
  <c r="AZ71" s="1"/>
  <c r="CR47" i="405"/>
  <c r="CR71" s="1"/>
  <c r="BW58"/>
  <c r="CI38" i="406"/>
  <c r="AJ26" i="404"/>
  <c r="BG55" i="406"/>
  <c r="V38"/>
  <c r="AU69" i="405"/>
  <c r="CJ47"/>
  <c r="AF58" i="404"/>
  <c r="BC55" i="402"/>
  <c r="CZ19" i="406"/>
  <c r="CZ20" s="1"/>
  <c r="CM47" i="403"/>
  <c r="CQ58" i="407"/>
  <c r="L81" i="400"/>
  <c r="L89" s="1"/>
  <c r="AK22" i="403"/>
  <c r="DA26" i="405"/>
  <c r="BZ81" i="406"/>
  <c r="BZ89" s="1"/>
  <c r="AE63" i="405"/>
  <c r="AE65" s="1"/>
  <c r="AE67" s="1"/>
  <c r="CW26" i="406"/>
  <c r="CR69"/>
  <c r="DC87" i="407"/>
  <c r="DI87"/>
  <c r="CZ55"/>
  <c r="V63" i="402"/>
  <c r="CD69" i="404"/>
  <c r="CI69"/>
  <c r="CK63"/>
  <c r="AE22" i="405"/>
  <c r="DK87" i="406"/>
  <c r="BA58"/>
  <c r="CK63" i="405"/>
  <c r="CM22" i="401"/>
  <c r="AF81"/>
  <c r="CD26" i="403"/>
  <c r="H69" i="402"/>
  <c r="DD47" i="405"/>
  <c r="S22" i="407"/>
  <c r="CW55" i="406"/>
  <c r="AO87" i="404"/>
  <c r="AO89" s="1"/>
  <c r="DL38" i="406"/>
  <c r="CO63" i="405"/>
  <c r="CQ10" i="407"/>
  <c r="CK81"/>
  <c r="BJ38" i="404"/>
  <c r="CP26" i="400"/>
  <c r="CN58" i="403"/>
  <c r="DO76" i="406"/>
  <c r="BV81"/>
  <c r="BV89" s="1"/>
  <c r="AF58" i="405"/>
  <c r="DA10"/>
  <c r="DA29" s="1"/>
  <c r="CA22" i="402"/>
  <c r="CJ55" i="406"/>
  <c r="DJ19" i="403"/>
  <c r="DJ20" s="1"/>
  <c r="K63" i="406"/>
  <c r="AN47"/>
  <c r="H87" i="407"/>
  <c r="BY22"/>
  <c r="CJ22" i="405"/>
  <c r="V55" i="401"/>
  <c r="Q22" i="402"/>
  <c r="BO22" i="406"/>
  <c r="BQ21"/>
  <c r="V55"/>
  <c r="DL22" i="404"/>
  <c r="M69" i="399"/>
  <c r="CL19" i="406"/>
  <c r="CL20" s="1"/>
  <c r="DE87" i="404"/>
  <c r="CW10" i="403"/>
  <c r="CN81" i="405"/>
  <c r="CN89" s="1"/>
  <c r="CV55"/>
  <c r="CF58" i="404"/>
  <c r="AP69"/>
  <c r="AT38" i="402"/>
  <c r="W57" i="405"/>
  <c r="G58"/>
  <c r="CH69" i="406"/>
  <c r="AC55" i="405"/>
  <c r="DF19" i="401"/>
  <c r="DF20" s="1"/>
  <c r="BL26" i="403"/>
  <c r="BQ51" i="401"/>
  <c r="DF69" i="400"/>
  <c r="H58" i="399"/>
  <c r="N47"/>
  <c r="DE47" i="406"/>
  <c r="CV58" i="405"/>
  <c r="BC81" i="402"/>
  <c r="BC89" s="1"/>
  <c r="DH38" i="399"/>
  <c r="DH71" s="1"/>
  <c r="CI63" i="406"/>
  <c r="CO55" i="403"/>
  <c r="CJ26" i="399"/>
  <c r="AE55" i="400"/>
  <c r="DC22" i="403"/>
  <c r="DB58" i="401"/>
  <c r="W49" i="405"/>
  <c r="G55"/>
  <c r="W55" s="1"/>
  <c r="CO81" i="406"/>
  <c r="AO26" i="402"/>
  <c r="CZ69" i="406"/>
  <c r="BG81" i="404"/>
  <c r="BG89" s="1"/>
  <c r="DL10" i="402"/>
  <c r="CE10" i="403"/>
  <c r="AK81" i="401"/>
  <c r="AK89" s="1"/>
  <c r="DL55" i="406"/>
  <c r="CA22"/>
  <c r="CM55" i="405"/>
  <c r="BE38"/>
  <c r="CC55" i="406"/>
  <c r="AH69" i="405"/>
  <c r="BJ26" i="404"/>
  <c r="CO10" i="401"/>
  <c r="CO29" s="1"/>
  <c r="DC58" i="404"/>
  <c r="AT63" i="402"/>
  <c r="AK58"/>
  <c r="AM81" i="405"/>
  <c r="AB81" i="401"/>
  <c r="DD55" i="405"/>
  <c r="BY55" i="407"/>
  <c r="DE81"/>
  <c r="AD26" i="406"/>
  <c r="CC22" i="405"/>
  <c r="T47" i="404"/>
  <c r="BL63" i="399"/>
  <c r="DH87"/>
  <c r="CY26" i="403"/>
  <c r="AI47" i="406"/>
  <c r="BE87" i="405"/>
  <c r="AP47" i="400"/>
  <c r="AM63" i="401"/>
  <c r="AM65" s="1"/>
  <c r="AM67" s="1"/>
  <c r="CV47" i="406"/>
  <c r="DD63" i="402"/>
  <c r="BB55" i="403"/>
  <c r="CZ19" i="404"/>
  <c r="CZ20" s="1"/>
  <c r="DK26" i="406"/>
  <c r="AQ63" i="399"/>
  <c r="AQ65" s="1"/>
  <c r="AQ67" s="1"/>
  <c r="CH26" i="406"/>
  <c r="AT69" i="401"/>
  <c r="BM66"/>
  <c r="AX26" i="405"/>
  <c r="CR10" i="403"/>
  <c r="CR29" s="1"/>
  <c r="CH87" i="406"/>
  <c r="BJ69" i="403"/>
  <c r="AC55" i="404"/>
  <c r="CM87"/>
  <c r="CV55"/>
  <c r="BH58" i="407"/>
  <c r="R81" i="406"/>
  <c r="R89" s="1"/>
  <c r="DI26" i="405"/>
  <c r="T55" i="404"/>
  <c r="AG22" i="400"/>
  <c r="H22" i="406"/>
  <c r="T38" i="403"/>
  <c r="T71" s="1"/>
  <c r="AA26" i="406"/>
  <c r="P38" i="407"/>
  <c r="P71" s="1"/>
  <c r="K87" i="404"/>
  <c r="K89" s="1"/>
  <c r="CX22" i="405"/>
  <c r="DF22"/>
  <c r="DI58" i="407"/>
  <c r="CJ81" i="406"/>
  <c r="CC19" i="407"/>
  <c r="CC20" s="1"/>
  <c r="CA55" i="401"/>
  <c r="CS22" i="406"/>
  <c r="DE55"/>
  <c r="BZ10" i="405"/>
  <c r="CA81" i="402"/>
  <c r="DK10" i="407"/>
  <c r="AV26"/>
  <c r="DC10"/>
  <c r="CJ69" i="404"/>
  <c r="CW26" i="407"/>
  <c r="CN10"/>
  <c r="AU58"/>
  <c r="DM63" i="404"/>
  <c r="CK58" i="406"/>
  <c r="CP10" i="407"/>
  <c r="CP29" s="1"/>
  <c r="AO55"/>
  <c r="Q22" i="405"/>
  <c r="BE81" i="407"/>
  <c r="BE89" s="1"/>
  <c r="BM21" i="406"/>
  <c r="AT22"/>
  <c r="BP55"/>
  <c r="DM58" i="407"/>
  <c r="CM47" i="406"/>
  <c r="CX81" i="401"/>
  <c r="CX89" s="1"/>
  <c r="AD69" i="405"/>
  <c r="AO81" i="407"/>
  <c r="AO89" s="1"/>
  <c r="BM77"/>
  <c r="AU47"/>
  <c r="AL55" i="406"/>
  <c r="V47"/>
  <c r="AW87" i="407"/>
  <c r="BY69"/>
  <c r="R26"/>
  <c r="BZ55"/>
  <c r="BX87" i="406"/>
  <c r="DC19" i="407"/>
  <c r="DC20" s="1"/>
  <c r="BW55" i="402"/>
  <c r="N81" i="399"/>
  <c r="CT22" i="403"/>
  <c r="CT29" s="1"/>
  <c r="AJ69" i="399"/>
  <c r="BG22" i="407"/>
  <c r="AI63" i="404"/>
  <c r="AI65" s="1"/>
  <c r="AI67" s="1"/>
  <c r="BZ22" i="406"/>
  <c r="V81" i="402"/>
  <c r="V89" s="1"/>
  <c r="CB58" i="404"/>
  <c r="T47" i="401"/>
  <c r="BQ25" i="402"/>
  <c r="BQ26" s="1"/>
  <c r="CG63" i="403"/>
  <c r="DD87" i="405"/>
  <c r="CJ26" i="402"/>
  <c r="DB87" i="400"/>
  <c r="DB89" s="1"/>
  <c r="BI69" i="403"/>
  <c r="CX55"/>
  <c r="AF22"/>
  <c r="CW19" i="400"/>
  <c r="CW20" s="1"/>
  <c r="DH26" i="401"/>
  <c r="L55" i="406"/>
  <c r="BP69" i="407"/>
  <c r="DE87" i="405"/>
  <c r="AH87" i="402"/>
  <c r="CZ38" i="401"/>
  <c r="AX63" i="407"/>
  <c r="BH58" i="406"/>
  <c r="AU55" i="404"/>
  <c r="AU71" s="1"/>
  <c r="V55" i="402"/>
  <c r="Y55"/>
  <c r="I38" i="400"/>
  <c r="I71" s="1"/>
  <c r="CF10" i="401"/>
  <c r="AV58" i="407"/>
  <c r="AG55" i="403"/>
  <c r="AO81" i="401"/>
  <c r="CB47" i="400"/>
  <c r="DG63" i="404"/>
  <c r="CD87" i="406"/>
  <c r="CD89" s="1"/>
  <c r="AP38" i="401"/>
  <c r="AP40" s="1"/>
  <c r="AW47" i="407"/>
  <c r="CK87" i="401"/>
  <c r="CK89" s="1"/>
  <c r="AD22" i="402"/>
  <c r="CT63" i="405"/>
  <c r="AF58" i="406"/>
  <c r="DL63" i="405"/>
  <c r="CT87" i="406"/>
  <c r="DD55" i="400"/>
  <c r="L47" i="406"/>
  <c r="R58" i="399"/>
  <c r="DG22" i="406"/>
  <c r="AO58" i="407"/>
  <c r="AH63" i="402"/>
  <c r="AH65" s="1"/>
  <c r="AH67" s="1"/>
  <c r="AI38" i="404"/>
  <c r="AI40" s="1"/>
  <c r="AK22" i="406"/>
  <c r="CI22" i="399"/>
  <c r="CS26" i="403"/>
  <c r="R38" i="406"/>
  <c r="CY10"/>
  <c r="H63" i="399"/>
  <c r="BB63"/>
  <c r="R63" i="407"/>
  <c r="AE58" i="405"/>
  <c r="V81" i="406"/>
  <c r="AE26"/>
  <c r="CM26" i="400"/>
  <c r="AQ63" i="405"/>
  <c r="AQ65" s="1"/>
  <c r="AQ67" s="1"/>
  <c r="AJ58" i="407"/>
  <c r="CQ87"/>
  <c r="DH87" i="403"/>
  <c r="DA63" i="406"/>
  <c r="CM69" i="407"/>
  <c r="DF26"/>
  <c r="AG55" i="406"/>
  <c r="DI22" i="400"/>
  <c r="AV81" i="407"/>
  <c r="BY87"/>
  <c r="BY89" s="1"/>
  <c r="DJ55"/>
  <c r="CD81"/>
  <c r="CD89" s="1"/>
  <c r="T58" i="405"/>
  <c r="BH22" i="407"/>
  <c r="DC47"/>
  <c r="AZ58"/>
  <c r="AX69"/>
  <c r="DD55" i="399"/>
  <c r="G58" i="403"/>
  <c r="W57"/>
  <c r="DG10" i="401"/>
  <c r="DG29" s="1"/>
  <c r="AG47" i="404"/>
  <c r="BQ57" i="401"/>
  <c r="BO58"/>
  <c r="BQ58" s="1"/>
  <c r="BE38" i="406"/>
  <c r="DB69" i="401"/>
  <c r="AM22" i="406"/>
  <c r="AV38" i="399"/>
  <c r="CL87" i="404"/>
  <c r="T26" i="401"/>
  <c r="CY19" i="404"/>
  <c r="CY20" s="1"/>
  <c r="AI63" i="402"/>
  <c r="AI65" s="1"/>
  <c r="AI67" s="1"/>
  <c r="CL22" i="407"/>
  <c r="BG87"/>
  <c r="T38"/>
  <c r="BB55"/>
  <c r="CQ22"/>
  <c r="CU69"/>
  <c r="CW69"/>
  <c r="CX55"/>
  <c r="BK63"/>
  <c r="BY38" i="406"/>
  <c r="BI47" i="404"/>
  <c r="CE81" i="407"/>
  <c r="CE89" s="1"/>
  <c r="CO10" i="406"/>
  <c r="BQ49"/>
  <c r="BO55"/>
  <c r="BQ55" s="1"/>
  <c r="BI58" i="407"/>
  <c r="DL22"/>
  <c r="Z47"/>
  <c r="DI47"/>
  <c r="T69"/>
  <c r="CT87"/>
  <c r="DK81" i="401"/>
  <c r="DK89" s="1"/>
  <c r="CL87" i="406"/>
  <c r="CC55" i="399"/>
  <c r="CJ69" i="405"/>
  <c r="CF55" i="400"/>
  <c r="CC10" i="402"/>
  <c r="DC58" i="405"/>
  <c r="CM19"/>
  <c r="CM20" s="1"/>
  <c r="DC47"/>
  <c r="CU19" i="404"/>
  <c r="CU20" s="1"/>
  <c r="AW47"/>
  <c r="CN19" i="407"/>
  <c r="CN20" s="1"/>
  <c r="AJ81" i="405"/>
  <c r="AJ89" s="1"/>
  <c r="CB22" i="401"/>
  <c r="K47" i="399"/>
  <c r="AF38" i="405"/>
  <c r="AU81" i="403"/>
  <c r="AU89" s="1"/>
  <c r="CM22" i="404"/>
  <c r="AZ47" i="407"/>
  <c r="CY55" i="402"/>
  <c r="AM58" i="406"/>
  <c r="CK26" i="407"/>
  <c r="AM47" i="406"/>
  <c r="CD69" i="407"/>
  <c r="CR58"/>
  <c r="DL47" i="402"/>
  <c r="CY69" i="404"/>
  <c r="BM66" i="403"/>
  <c r="AT69"/>
  <c r="CR38" i="404"/>
  <c r="CR71" s="1"/>
  <c r="AX58" i="405"/>
  <c r="W36"/>
  <c r="G38"/>
  <c r="BF81" i="402"/>
  <c r="BF89" s="1"/>
  <c r="T55" i="407"/>
  <c r="DA55" i="399"/>
  <c r="CB63" i="406"/>
  <c r="CY22" i="404"/>
  <c r="DJ22" i="401"/>
  <c r="R81" i="403"/>
  <c r="R89" s="1"/>
  <c r="DM55" i="405"/>
  <c r="N55" i="400"/>
  <c r="AB58" i="406"/>
  <c r="BH26" i="399"/>
  <c r="DL87" i="402"/>
  <c r="CK81"/>
  <c r="CK89" s="1"/>
  <c r="DM58" i="401"/>
  <c r="CC26" i="402"/>
  <c r="BP22" i="406"/>
  <c r="BQ22" s="1"/>
  <c r="CA19" i="403"/>
  <c r="CA20" s="1"/>
  <c r="DO20" s="1"/>
  <c r="AV63" i="401"/>
  <c r="CD19" i="405"/>
  <c r="CD20" s="1"/>
  <c r="V38" i="407"/>
  <c r="CD38"/>
  <c r="CG47" i="403"/>
  <c r="AK69"/>
  <c r="AT55" i="406"/>
  <c r="BB69" i="407"/>
  <c r="CC26" i="404"/>
  <c r="Z47" i="401"/>
  <c r="AA58" i="406"/>
  <c r="DO79" i="401"/>
  <c r="AG58" i="399"/>
  <c r="DO51" i="402"/>
  <c r="CZ63" i="407"/>
  <c r="CQ47" i="405"/>
  <c r="O38" i="407"/>
  <c r="O71" s="1"/>
  <c r="O38" i="403"/>
  <c r="O71" s="1"/>
  <c r="CY19" i="407"/>
  <c r="CY20" s="1"/>
  <c r="DB19" i="405"/>
  <c r="DB20" s="1"/>
  <c r="DB63"/>
  <c r="BM24" i="406"/>
  <c r="AT26"/>
  <c r="AG38"/>
  <c r="AG71" s="1"/>
  <c r="AM47" i="404"/>
  <c r="Z47"/>
  <c r="DH47" i="406"/>
  <c r="AK69" i="405"/>
  <c r="G38" i="406"/>
  <c r="W36"/>
  <c r="AZ47" i="405"/>
  <c r="AJ63"/>
  <c r="AJ65" s="1"/>
  <c r="AJ67" s="1"/>
  <c r="CK38" i="406"/>
  <c r="BH47" i="407"/>
  <c r="CL19" i="402"/>
  <c r="CL20" s="1"/>
  <c r="CH58" i="406"/>
  <c r="BC26" i="407"/>
  <c r="U26" i="405"/>
  <c r="AZ81" i="407"/>
  <c r="AQ38"/>
  <c r="AQ40" s="1"/>
  <c r="AW38"/>
  <c r="CK81" i="406"/>
  <c r="CK89" s="1"/>
  <c r="AT81" i="407"/>
  <c r="AI22"/>
  <c r="CI38" i="403"/>
  <c r="BG63" i="407"/>
  <c r="AP47"/>
  <c r="BV55"/>
  <c r="DO49"/>
  <c r="DB87" i="406"/>
  <c r="CJ81" i="407"/>
  <c r="Y69"/>
  <c r="AW22"/>
  <c r="CB81"/>
  <c r="CB89" s="1"/>
  <c r="CX26" i="403"/>
  <c r="S26" i="401"/>
  <c r="W46" i="400"/>
  <c r="S81" i="402"/>
  <c r="AE58" i="399"/>
  <c r="BQ24"/>
  <c r="BQ26" s="1"/>
  <c r="BO26"/>
  <c r="AH26" i="405"/>
  <c r="CP22" i="400"/>
  <c r="AU63" i="402"/>
  <c r="AF81" i="406"/>
  <c r="AQ81" i="404"/>
  <c r="CB10" i="405"/>
  <c r="CS10" i="399"/>
  <c r="CJ69" i="402"/>
  <c r="AJ58" i="405"/>
  <c r="CW26" i="402"/>
  <c r="DD81" i="406"/>
  <c r="DD89" s="1"/>
  <c r="DJ26"/>
  <c r="AD69" i="400"/>
  <c r="CT58" i="402"/>
  <c r="CY47" i="403"/>
  <c r="CP63" i="406"/>
  <c r="AP26" i="407"/>
  <c r="BK81" i="406"/>
  <c r="AG47" i="401"/>
  <c r="CS81" i="406"/>
  <c r="AY38" i="399"/>
  <c r="CD10" i="403"/>
  <c r="AW81" i="406"/>
  <c r="AW89" s="1"/>
  <c r="CB38" i="405"/>
  <c r="CB71" s="1"/>
  <c r="CF58"/>
  <c r="CL55" i="407"/>
  <c r="CI81" i="403"/>
  <c r="CM26" i="407"/>
  <c r="CN19" i="404"/>
  <c r="CN20" s="1"/>
  <c r="CU47" i="402"/>
  <c r="CF87" i="407"/>
  <c r="CJ38" i="401"/>
  <c r="CJ71" s="1"/>
  <c r="BQ25" i="406"/>
  <c r="M87" i="405"/>
  <c r="DM19" i="402"/>
  <c r="DM20" s="1"/>
  <c r="BX63" i="403"/>
  <c r="DL58" i="402"/>
  <c r="W37" i="406"/>
  <c r="BQ52" i="407"/>
  <c r="AO47"/>
  <c r="AO87" i="401"/>
  <c r="AO89" s="1"/>
  <c r="DG38"/>
  <c r="DG71" s="1"/>
  <c r="AX63"/>
  <c r="DK22" i="405"/>
  <c r="CZ87" i="406"/>
  <c r="DF63" i="399"/>
  <c r="R81" i="405"/>
  <c r="R89" s="1"/>
  <c r="BE38" i="404"/>
  <c r="DE38" i="402"/>
  <c r="CW63"/>
  <c r="DM26" i="405"/>
  <c r="AW47" i="402"/>
  <c r="T69" i="404"/>
  <c r="DJ22" i="406"/>
  <c r="AH87" i="405"/>
  <c r="BD47" i="406"/>
  <c r="CX47" i="400"/>
  <c r="BZ87"/>
  <c r="AI47" i="405"/>
  <c r="DJ26" i="399"/>
  <c r="BY10" i="402"/>
  <c r="BY29" s="1"/>
  <c r="H26" i="406"/>
  <c r="CI63" i="407"/>
  <c r="CD63" i="402"/>
  <c r="DM69" i="404"/>
  <c r="CI47" i="400"/>
  <c r="DK58"/>
  <c r="CS81" i="405"/>
  <c r="CS89" s="1"/>
  <c r="K63" i="407"/>
  <c r="AO38" i="399"/>
  <c r="AO40" s="1"/>
  <c r="DD22"/>
  <c r="DK81" i="407"/>
  <c r="DK89" s="1"/>
  <c r="CQ19" i="406"/>
  <c r="CQ20" s="1"/>
  <c r="AF58" i="407"/>
  <c r="BQ36" i="401"/>
  <c r="N69" i="406"/>
  <c r="CW38"/>
  <c r="AH63" i="404"/>
  <c r="AH65" s="1"/>
  <c r="AH67" s="1"/>
  <c r="AX58" i="403"/>
  <c r="CL47" i="407"/>
  <c r="CB58"/>
  <c r="CE55" i="404"/>
  <c r="BV87" i="407"/>
  <c r="BV89" s="1"/>
  <c r="DH22"/>
  <c r="K58" i="404"/>
  <c r="BF55" i="399"/>
  <c r="CE87" i="405"/>
  <c r="BA69" i="406"/>
  <c r="DL10" i="403"/>
  <c r="DM22" i="405"/>
  <c r="S26"/>
  <c r="AC81" i="406"/>
  <c r="DD26" i="407"/>
  <c r="BK69"/>
  <c r="K81" i="405"/>
  <c r="K89" s="1"/>
  <c r="DG55" i="406"/>
  <c r="AN63" i="403"/>
  <c r="AN65" s="1"/>
  <c r="AN67" s="1"/>
  <c r="CV58" i="406"/>
  <c r="CT69" i="402"/>
  <c r="CQ87" i="406"/>
  <c r="CQ89" s="1"/>
  <c r="CY87" i="404"/>
  <c r="BF81" i="407"/>
  <c r="BF89" s="1"/>
  <c r="CZ38"/>
  <c r="DL38"/>
  <c r="CX69" i="406"/>
  <c r="CC47"/>
  <c r="CC71" s="1"/>
  <c r="T38" i="404"/>
  <c r="K47" i="405"/>
  <c r="BF69" i="404"/>
  <c r="AK26" i="406"/>
  <c r="CR55" i="407"/>
  <c r="BQ25"/>
  <c r="AV69" i="406"/>
  <c r="DB19" i="407"/>
  <c r="DB20" s="1"/>
  <c r="DO20" s="1"/>
  <c r="AK55" i="406"/>
  <c r="CL10" i="407"/>
  <c r="CL29" s="1"/>
  <c r="AZ55" i="405"/>
  <c r="BI81" i="407"/>
  <c r="CY22"/>
  <c r="CM58"/>
  <c r="DF19"/>
  <c r="DF20" s="1"/>
  <c r="AH55"/>
  <c r="AL55"/>
  <c r="AF55"/>
  <c r="CT81"/>
  <c r="AV55"/>
  <c r="AO63"/>
  <c r="AO65" s="1"/>
  <c r="AO67" s="1"/>
  <c r="CJ87"/>
  <c r="BC22" i="405"/>
  <c r="CK47" i="407"/>
  <c r="W53"/>
  <c r="K22" i="401"/>
  <c r="DG69" i="402"/>
  <c r="R58"/>
  <c r="R71" s="1"/>
  <c r="BQ52" i="401"/>
  <c r="BH26" i="406"/>
  <c r="CL81" i="400"/>
  <c r="CL89" s="1"/>
  <c r="BJ87" i="401"/>
  <c r="BJ89" s="1"/>
  <c r="CL58" i="405"/>
  <c r="CR63" i="406"/>
  <c r="DI47" i="400"/>
  <c r="DB38" i="404"/>
  <c r="DB71" s="1"/>
  <c r="BY38" i="402"/>
  <c r="BC81" i="403"/>
  <c r="BC89" s="1"/>
  <c r="CS87"/>
  <c r="Z26" i="400"/>
  <c r="BZ87" i="405"/>
  <c r="BG63"/>
  <c r="DB47" i="406"/>
  <c r="BD22" i="400"/>
  <c r="CU69"/>
  <c r="R55" i="407"/>
  <c r="CP87" i="405"/>
  <c r="BJ47" i="399"/>
  <c r="BY81" i="401"/>
  <c r="BY89" s="1"/>
  <c r="AI38" i="400"/>
  <c r="AI40" s="1"/>
  <c r="CE38" i="406"/>
  <c r="BE26" i="405"/>
  <c r="CX47"/>
  <c r="CV58" i="399"/>
  <c r="AH63" i="405"/>
  <c r="AH65" s="1"/>
  <c r="AH67" s="1"/>
  <c r="CL87" i="407"/>
  <c r="AQ87" i="405"/>
  <c r="BF38" i="406"/>
  <c r="DH58" i="403"/>
  <c r="DE63"/>
  <c r="CQ58"/>
  <c r="H38" i="404"/>
  <c r="CC38" i="405"/>
  <c r="DO86" i="403"/>
  <c r="AY47" i="405"/>
  <c r="AU26" i="406"/>
  <c r="CT58" i="407"/>
  <c r="AI58" i="405"/>
  <c r="AJ47" i="406"/>
  <c r="CO63" i="400"/>
  <c r="BB38" i="406"/>
  <c r="BX87" i="405"/>
  <c r="BJ47" i="404"/>
  <c r="DK26" i="401"/>
  <c r="DK29" s="1"/>
  <c r="CW87" i="405"/>
  <c r="CM58" i="406"/>
  <c r="N81" i="401"/>
  <c r="DE22"/>
  <c r="CN81" i="402"/>
  <c r="BV58" i="405"/>
  <c r="DO57"/>
  <c r="AC69"/>
  <c r="S81" i="407"/>
  <c r="CN69" i="400"/>
  <c r="DD58"/>
  <c r="CT26" i="399"/>
  <c r="CX26" i="404"/>
  <c r="Z38" i="401"/>
  <c r="CT63" i="404"/>
  <c r="CZ10" i="407"/>
  <c r="CJ26" i="406"/>
  <c r="DH26"/>
  <c r="M63" i="404"/>
  <c r="DL26" i="407"/>
  <c r="DL29" s="1"/>
  <c r="V22" i="406"/>
  <c r="CZ63" i="405"/>
  <c r="BG55" i="407"/>
  <c r="CO58" i="403"/>
  <c r="AF22" i="407"/>
  <c r="G22" i="406"/>
  <c r="CA58" i="407"/>
  <c r="CZ47" i="405"/>
  <c r="BE26" i="407"/>
  <c r="CK55" i="406"/>
  <c r="CV69" i="407"/>
  <c r="DI19"/>
  <c r="DI20" s="1"/>
  <c r="CL81"/>
  <c r="S87"/>
  <c r="S89" s="1"/>
  <c r="AN63"/>
  <c r="AN65" s="1"/>
  <c r="AN67" s="1"/>
  <c r="CS47"/>
  <c r="U26" i="399"/>
  <c r="AQ47" i="401"/>
  <c r="CO10" i="402"/>
  <c r="CE26" i="401"/>
  <c r="G22" i="400"/>
  <c r="BG81" i="405"/>
  <c r="BG89" s="1"/>
  <c r="BY10" i="404"/>
  <c r="CB55"/>
  <c r="CL58" i="406"/>
  <c r="BQ36"/>
  <c r="CF69" i="404"/>
  <c r="K63" i="399"/>
  <c r="K71" s="1"/>
  <c r="BK81" i="404"/>
  <c r="BK89" s="1"/>
  <c r="CP22" i="401"/>
  <c r="BA26" i="399"/>
  <c r="BX81" i="406"/>
  <c r="BX89" s="1"/>
  <c r="BP26" i="402"/>
  <c r="CG63" i="407"/>
  <c r="CB47" i="401"/>
  <c r="T22" i="403"/>
  <c r="DF38" i="400"/>
  <c r="DE55" i="404"/>
  <c r="CO87" i="400"/>
  <c r="CO89" s="1"/>
  <c r="CA55" i="406"/>
  <c r="CF81" i="403"/>
  <c r="DA22" i="407"/>
  <c r="DA29" s="1"/>
  <c r="CY38" i="405"/>
  <c r="CU58" i="404"/>
  <c r="AD58" i="405"/>
  <c r="AA81" i="406"/>
  <c r="DO53" i="402"/>
  <c r="CV69" i="404"/>
  <c r="AN58" i="405"/>
  <c r="P22" i="401"/>
  <c r="DL22" i="403"/>
  <c r="CL55" i="404"/>
  <c r="CW55" i="407"/>
  <c r="DB63" i="402"/>
  <c r="AH81" i="403"/>
  <c r="AO81" i="406"/>
  <c r="AO89" s="1"/>
  <c r="AA81" i="399"/>
  <c r="W68" i="406"/>
  <c r="AM81" i="400"/>
  <c r="AM89" s="1"/>
  <c r="BJ58" i="401"/>
  <c r="CQ63" i="402"/>
  <c r="CP81" i="406"/>
  <c r="DA10"/>
  <c r="CC58" i="405"/>
  <c r="CJ55" i="403"/>
  <c r="DK38" i="405"/>
  <c r="BG63" i="404"/>
  <c r="BC87" i="400"/>
  <c r="AV81"/>
  <c r="AV89" s="1"/>
  <c r="BG47"/>
  <c r="W36" i="403"/>
  <c r="G38"/>
  <c r="CO58" i="401"/>
  <c r="L26"/>
  <c r="AD63" i="403"/>
  <c r="AD65" s="1"/>
  <c r="AD67" s="1"/>
  <c r="N22" i="402"/>
  <c r="AQ87" i="406"/>
  <c r="DG10" i="407"/>
  <c r="BZ10"/>
  <c r="BZ22" i="405"/>
  <c r="DH81" i="404"/>
  <c r="DH89" s="1"/>
  <c r="DC81"/>
  <c r="DC89" s="1"/>
  <c r="AG63"/>
  <c r="AG65" s="1"/>
  <c r="AG67" s="1"/>
  <c r="AG26"/>
  <c r="AO22"/>
  <c r="AJ81" i="406"/>
  <c r="AJ89" s="1"/>
  <c r="R26"/>
  <c r="BF58" i="403"/>
  <c r="BM44" i="404"/>
  <c r="CK10" i="406"/>
  <c r="CK29" s="1"/>
  <c r="BH38" i="403"/>
  <c r="BH71" s="1"/>
  <c r="CF87" i="406"/>
  <c r="DF47" i="405"/>
  <c r="CI63"/>
  <c r="DJ19" i="407"/>
  <c r="DJ20" s="1"/>
  <c r="M47" i="406"/>
  <c r="M71" s="1"/>
  <c r="DA19" i="407"/>
  <c r="DA20" s="1"/>
  <c r="AE63"/>
  <c r="AE65" s="1"/>
  <c r="AE67" s="1"/>
  <c r="K38" i="403"/>
  <c r="CX47" i="407"/>
  <c r="CV19" i="406"/>
  <c r="CV20" s="1"/>
  <c r="CR19" i="405"/>
  <c r="CR20" s="1"/>
  <c r="K38" i="406"/>
  <c r="K71" s="1"/>
  <c r="AV58"/>
  <c r="BB81" i="405"/>
  <c r="DJ63"/>
  <c r="CN22" i="406"/>
  <c r="CM47" i="407"/>
  <c r="DD26" i="404"/>
  <c r="DD29" s="1"/>
  <c r="CI81"/>
  <c r="CI89" s="1"/>
  <c r="H63" i="406"/>
  <c r="AV58" i="401"/>
  <c r="CX10" i="403"/>
  <c r="H55" i="407"/>
  <c r="AE55"/>
  <c r="AB55" i="405"/>
  <c r="BX87" i="407"/>
  <c r="CZ87" i="405"/>
  <c r="DB10" i="403"/>
  <c r="S81" i="406"/>
  <c r="S89" s="1"/>
  <c r="CK10" i="405"/>
  <c r="AD58" i="407"/>
  <c r="BF81" i="403"/>
  <c r="BF89" s="1"/>
  <c r="BK55" i="405"/>
  <c r="BW87" i="407"/>
  <c r="BH38" i="405"/>
  <c r="BH71" s="1"/>
  <c r="CO10" i="407"/>
  <c r="BZ10" i="406"/>
  <c r="BZ29" s="1"/>
  <c r="BJ81" i="404"/>
  <c r="DM38" i="407"/>
  <c r="DM71" s="1"/>
  <c r="AD55"/>
  <c r="BC47" i="405"/>
  <c r="CT22" i="404"/>
  <c r="CQ10"/>
  <c r="CQ29" s="1"/>
  <c r="AY55" i="407"/>
  <c r="DC38"/>
  <c r="N69"/>
  <c r="AE26"/>
  <c r="DO79"/>
  <c r="AY63"/>
  <c r="DD47"/>
  <c r="DC63"/>
  <c r="AD69" i="404"/>
  <c r="CT55" i="405"/>
  <c r="M55" i="401"/>
  <c r="DD69" i="399"/>
  <c r="AD81" i="401"/>
  <c r="AQ69"/>
  <c r="CC55"/>
  <c r="CM26" i="402"/>
  <c r="BC87" i="403"/>
  <c r="G58" i="402"/>
  <c r="W58" s="1"/>
  <c r="W57"/>
  <c r="N26" i="401"/>
  <c r="CM63" i="405"/>
  <c r="BY26"/>
  <c r="AM58" i="400"/>
  <c r="CQ22" i="403"/>
  <c r="CI10" i="405"/>
  <c r="CS69" i="403"/>
  <c r="DF10" i="406"/>
  <c r="DF29" s="1"/>
  <c r="AI26" i="405"/>
  <c r="DE26" i="402"/>
  <c r="CG26" i="401"/>
  <c r="CN10" i="400"/>
  <c r="CN29" s="1"/>
  <c r="BD63" i="401"/>
  <c r="W46" i="404"/>
  <c r="CJ69" i="400"/>
  <c r="DA19" i="399"/>
  <c r="DA20" s="1"/>
  <c r="BD38" i="405"/>
  <c r="U26" i="403"/>
  <c r="CR69" i="400"/>
  <c r="BZ81" i="404"/>
  <c r="BZ89" s="1"/>
  <c r="AU26" i="402"/>
  <c r="BM26" s="1"/>
  <c r="CM22" i="399"/>
  <c r="CU81" i="404"/>
  <c r="CU89" s="1"/>
  <c r="BB26" i="400"/>
  <c r="CU87" i="403"/>
  <c r="CE10" i="407"/>
  <c r="S47" i="402"/>
  <c r="DI63" i="404"/>
  <c r="L63"/>
  <c r="AY87"/>
  <c r="DO57"/>
  <c r="BV58"/>
  <c r="BB26" i="401"/>
  <c r="CP22" i="404"/>
  <c r="DE10"/>
  <c r="AE81" i="405"/>
  <c r="DB47" i="403"/>
  <c r="CV69" i="401"/>
  <c r="BJ38" i="406"/>
  <c r="BJ71" s="1"/>
  <c r="CD63" i="407"/>
  <c r="CB47" i="403"/>
  <c r="CR38" i="406"/>
  <c r="CC19"/>
  <c r="CC20" s="1"/>
  <c r="DE87" i="407"/>
  <c r="CQ47" i="404"/>
  <c r="AV26" i="406"/>
  <c r="CC81" i="401"/>
  <c r="CC89" s="1"/>
  <c r="Z58" i="405"/>
  <c r="DK55" i="403"/>
  <c r="CI19" i="406"/>
  <c r="CI20" s="1"/>
  <c r="DL81"/>
  <c r="DL89" s="1"/>
  <c r="N38" i="405"/>
  <c r="N71" s="1"/>
  <c r="V63" i="407"/>
  <c r="CI47" i="403"/>
  <c r="DG81"/>
  <c r="DG89" s="1"/>
  <c r="CA26" i="405"/>
  <c r="CM47" i="404"/>
  <c r="DC58" i="407"/>
  <c r="AO55" i="406"/>
  <c r="CC10"/>
  <c r="BJ47" i="401"/>
  <c r="BJ71" s="1"/>
  <c r="BZ38" i="404"/>
  <c r="BZ71" s="1"/>
  <c r="H63" i="407"/>
  <c r="K69"/>
  <c r="DA26" i="406"/>
  <c r="DA29" s="1"/>
  <c r="M69" i="407"/>
  <c r="DC69" i="406"/>
  <c r="BZ26" i="407"/>
  <c r="CK55" i="402"/>
  <c r="CQ55" i="407"/>
  <c r="CH47" i="406"/>
  <c r="AH55"/>
  <c r="BE58" i="407"/>
  <c r="CT19" i="401"/>
  <c r="CT20" s="1"/>
  <c r="BG38"/>
  <c r="BG71" s="1"/>
  <c r="AL81" i="399"/>
  <c r="AL89" s="1"/>
  <c r="CJ87" i="404"/>
  <c r="CJ89" s="1"/>
  <c r="DM47"/>
  <c r="AO26" i="407"/>
  <c r="Y69" i="403"/>
  <c r="BZ26"/>
  <c r="CS69" i="405"/>
  <c r="CG22" i="399"/>
  <c r="BJ81" i="403"/>
  <c r="BJ89" s="1"/>
  <c r="AP55" i="402"/>
  <c r="DM63" i="405"/>
  <c r="G26" i="407"/>
  <c r="BP26"/>
  <c r="K47" i="400"/>
  <c r="BI38" i="404"/>
  <c r="DB87"/>
  <c r="DB89" s="1"/>
  <c r="CT19"/>
  <c r="CT20" s="1"/>
  <c r="BY55" i="403"/>
  <c r="DL26" i="404"/>
  <c r="CS19" i="405"/>
  <c r="CS20" s="1"/>
  <c r="CA26" i="407"/>
  <c r="CV69" i="402"/>
  <c r="CK47" i="406"/>
  <c r="CA38"/>
  <c r="DL81" i="404"/>
  <c r="DL89" s="1"/>
  <c r="AJ69" i="402"/>
  <c r="CR58" i="406"/>
  <c r="AN26" i="407"/>
  <c r="BL63" i="402"/>
  <c r="BL63" i="403"/>
  <c r="CD58" i="406"/>
  <c r="CZ10" i="401"/>
  <c r="CZ29" s="1"/>
  <c r="AV87" i="406"/>
  <c r="DI69" i="407"/>
  <c r="DL10" i="405"/>
  <c r="DB10" i="407"/>
  <c r="DB29" s="1"/>
  <c r="BC55"/>
  <c r="Z47" i="405"/>
  <c r="DJ38" i="406"/>
  <c r="DH87" i="407"/>
  <c r="BW81"/>
  <c r="BW89" s="1"/>
  <c r="DM22"/>
  <c r="DI19" i="406"/>
  <c r="DI20" s="1"/>
  <c r="DE38" i="403"/>
  <c r="AB81" i="406"/>
  <c r="BP38" i="407"/>
  <c r="DA69"/>
  <c r="CE69"/>
  <c r="L63"/>
  <c r="O22"/>
  <c r="M63"/>
  <c r="CI58"/>
  <c r="AC55" i="406"/>
  <c r="AG26" i="407"/>
  <c r="BL63" i="401"/>
  <c r="CY81"/>
  <c r="CY89" s="1"/>
  <c r="CW63" i="405"/>
  <c r="CM10"/>
  <c r="CM29" s="1"/>
  <c r="CB22"/>
  <c r="AI26" i="406"/>
  <c r="DO51"/>
  <c r="AE22" i="407"/>
  <c r="CU81" i="402"/>
  <c r="CU89" s="1"/>
  <c r="CN10" i="403"/>
  <c r="CN29" s="1"/>
  <c r="DI63" i="400"/>
  <c r="CY10"/>
  <c r="CY29" s="1"/>
  <c r="H22" i="405"/>
  <c r="BC22" i="403"/>
  <c r="CD10" i="406"/>
  <c r="AA81" i="407"/>
  <c r="AP58"/>
  <c r="CB47"/>
  <c r="BO55"/>
  <c r="BQ49"/>
  <c r="CS22"/>
  <c r="DK26"/>
  <c r="BH22" i="405"/>
  <c r="P38" i="404"/>
  <c r="P71" s="1"/>
  <c r="DK38"/>
  <c r="CT55" i="403"/>
  <c r="CK19" i="401"/>
  <c r="CK20" s="1"/>
  <c r="DC55" i="407"/>
  <c r="CX63" i="405"/>
  <c r="R58" i="401"/>
  <c r="G55" i="404"/>
  <c r="W49"/>
  <c r="T81" i="399"/>
  <c r="CL69" i="407"/>
  <c r="DJ26" i="400"/>
  <c r="CA10" i="407"/>
  <c r="CA29" s="1"/>
  <c r="AT58" i="406"/>
  <c r="K26" i="405"/>
  <c r="DH22" i="406"/>
  <c r="DH29" s="1"/>
  <c r="BM79" i="407"/>
  <c r="DH47"/>
  <c r="W68" i="405"/>
  <c r="CZ47" i="402"/>
  <c r="AZ22" i="403"/>
  <c r="AC58" i="406"/>
  <c r="CF69" i="405"/>
  <c r="CW47" i="404"/>
  <c r="DD47" i="402"/>
  <c r="CO38" i="405"/>
  <c r="I38" i="399"/>
  <c r="I71" s="1"/>
  <c r="AN69" i="403"/>
  <c r="CK47"/>
  <c r="CI26"/>
  <c r="BE69" i="407"/>
  <c r="BH22" i="402"/>
  <c r="AH22" i="406"/>
  <c r="DK63" i="403"/>
  <c r="AL47" i="406"/>
  <c r="AX58"/>
  <c r="BM34" i="407"/>
  <c r="DH55"/>
  <c r="CM63" i="404"/>
  <c r="BC58" i="407"/>
  <c r="CB87" i="402"/>
  <c r="CB89" s="1"/>
  <c r="BA26" i="403"/>
  <c r="BF63" i="402"/>
  <c r="S38" i="406"/>
  <c r="AV22"/>
  <c r="BM22" s="1"/>
  <c r="CZ58" i="401"/>
  <c r="AT55" i="403"/>
  <c r="AZ69" i="401"/>
  <c r="S63" i="399"/>
  <c r="AZ81" i="404"/>
  <c r="AZ89" s="1"/>
  <c r="AY26" i="405"/>
  <c r="CH22" i="404"/>
  <c r="AE58"/>
  <c r="G81" i="405"/>
  <c r="W76"/>
  <c r="CK10" i="403"/>
  <c r="CK29" s="1"/>
  <c r="AJ38" i="406"/>
  <c r="Z38" i="407"/>
  <c r="CR19" i="404"/>
  <c r="CR20" s="1"/>
  <c r="BX81"/>
  <c r="BX89" s="1"/>
  <c r="CB10" i="401"/>
  <c r="CB29" s="1"/>
  <c r="BJ58" i="406"/>
  <c r="CW47" i="407"/>
  <c r="R47" i="404"/>
  <c r="AN22" i="406"/>
  <c r="AL26"/>
  <c r="AF63" i="404"/>
  <c r="AF65" s="1"/>
  <c r="CS26" i="407"/>
  <c r="AY26" i="404"/>
  <c r="CB10" i="406"/>
  <c r="G47" i="404"/>
  <c r="W47" s="1"/>
  <c r="W43"/>
  <c r="BZ38" i="407"/>
  <c r="BZ71" s="1"/>
  <c r="CH87"/>
  <c r="DF55"/>
  <c r="BI63" i="405"/>
  <c r="AC26"/>
  <c r="CZ22" i="407"/>
  <c r="DE63" i="400"/>
  <c r="R58" i="407"/>
  <c r="BZ19"/>
  <c r="DM81"/>
  <c r="DM63" i="406"/>
  <c r="BO87" i="407"/>
  <c r="U26" i="406"/>
  <c r="DF10" i="407"/>
  <c r="AD81" i="404"/>
  <c r="CA19" i="407"/>
  <c r="CA20" s="1"/>
  <c r="DL81"/>
  <c r="DL89" s="1"/>
  <c r="CF10" i="404"/>
  <c r="DD63" i="406"/>
  <c r="BM25" i="407"/>
  <c r="BL87"/>
  <c r="BI63" i="406"/>
  <c r="AL87" i="407"/>
  <c r="AL89" s="1"/>
  <c r="CL22" i="406"/>
  <c r="AU87" i="404"/>
  <c r="AU89" s="1"/>
  <c r="CS47" i="406"/>
  <c r="DE47" i="405"/>
  <c r="AM87" i="407"/>
  <c r="AM89" s="1"/>
  <c r="N63"/>
  <c r="AT26" i="405"/>
  <c r="BM24"/>
  <c r="CZ55" i="404"/>
  <c r="AV87" i="407"/>
  <c r="AC81"/>
  <c r="BB63"/>
  <c r="N81"/>
  <c r="AA58"/>
  <c r="CA38" i="405"/>
  <c r="T26" i="407"/>
  <c r="CY63"/>
  <c r="CD63" i="405"/>
  <c r="H69" i="407"/>
  <c r="CU19" i="405"/>
  <c r="CU20" s="1"/>
  <c r="BF47" i="406"/>
  <c r="BF71" s="1"/>
  <c r="CR87" i="407"/>
  <c r="DB22" i="403"/>
  <c r="DG22"/>
  <c r="DG29" s="1"/>
  <c r="R58" i="406"/>
  <c r="H81" i="407"/>
  <c r="H89" s="1"/>
  <c r="BC69" i="406"/>
  <c r="AY69" i="402"/>
  <c r="DI55"/>
  <c r="DH55"/>
  <c r="T69" i="405"/>
  <c r="AY81" i="406"/>
  <c r="AY89" s="1"/>
  <c r="BW63" i="403"/>
  <c r="DO63" s="1"/>
  <c r="BE69" i="405"/>
  <c r="AK47"/>
  <c r="CS81" i="402"/>
  <c r="CS89" s="1"/>
  <c r="AZ87" i="407"/>
  <c r="AZ89" s="1"/>
  <c r="DM22" i="404"/>
  <c r="V63" i="405"/>
  <c r="DB22"/>
  <c r="CO22" i="406"/>
  <c r="AY87" i="405"/>
  <c r="AY89" s="1"/>
  <c r="AZ22"/>
  <c r="DL81" i="402"/>
  <c r="DL89" s="1"/>
  <c r="S63" i="405"/>
  <c r="AC69" i="403"/>
  <c r="AU22" i="406"/>
  <c r="CX58" i="407"/>
  <c r="CE26" i="404"/>
  <c r="N55" i="407"/>
  <c r="AT63" i="406"/>
  <c r="BO26" i="407"/>
  <c r="BQ24"/>
  <c r="BQ26" s="1"/>
  <c r="BE58" i="404"/>
  <c r="BC58" i="406"/>
  <c r="N87"/>
  <c r="N89" s="1"/>
  <c r="AT87" i="407"/>
  <c r="BM85"/>
  <c r="CV26" i="406"/>
  <c r="CV29" s="1"/>
  <c r="CE26" i="400"/>
  <c r="DM38" i="405"/>
  <c r="AX38" i="406"/>
  <c r="V22" i="407"/>
  <c r="DK38"/>
  <c r="DD22" i="406"/>
  <c r="AZ47" i="404"/>
  <c r="DG58" i="407"/>
  <c r="BI87"/>
  <c r="BI38"/>
  <c r="BB58"/>
  <c r="AN47" i="405"/>
  <c r="S47" i="406"/>
  <c r="CS10" i="407"/>
  <c r="T81"/>
  <c r="CB38"/>
  <c r="BA69"/>
  <c r="AK63"/>
  <c r="AK65" s="1"/>
  <c r="AK67" s="1"/>
  <c r="AF22" i="405"/>
  <c r="CG81" i="406"/>
  <c r="CG89" s="1"/>
  <c r="CR81"/>
  <c r="CR89" s="1"/>
  <c r="DH58" i="405"/>
  <c r="AY26" i="406"/>
  <c r="CO81" i="407"/>
  <c r="CO89" s="1"/>
  <c r="AY55" i="406"/>
  <c r="BK47"/>
  <c r="CR47" i="407"/>
  <c r="AC58"/>
  <c r="AZ26" i="406"/>
  <c r="BF55" i="407"/>
  <c r="O38" i="405"/>
  <c r="O71" s="1"/>
  <c r="BP58" i="406"/>
  <c r="CC26" i="407"/>
  <c r="DO86"/>
  <c r="CB55"/>
  <c r="DF69" i="406"/>
  <c r="H87" i="405"/>
  <c r="BE69" i="406"/>
  <c r="CZ87" i="407"/>
  <c r="BB26" i="405"/>
  <c r="CP58" i="404"/>
  <c r="AG38" i="407"/>
  <c r="BZ19" i="403"/>
  <c r="BZ29" s="1"/>
  <c r="BC81" i="406"/>
  <c r="CI38" i="407"/>
  <c r="CI71" s="1"/>
  <c r="V69"/>
  <c r="CG22"/>
  <c r="BH47" i="406"/>
  <c r="AG55" i="407"/>
  <c r="DF47"/>
  <c r="BE47"/>
  <c r="DJ58"/>
  <c r="T55" i="406"/>
  <c r="AJ87" i="407"/>
  <c r="AB58"/>
  <c r="AH58" i="406"/>
  <c r="AC63" i="407"/>
  <c r="AC65" s="1"/>
  <c r="AC67" s="1"/>
  <c r="M58"/>
  <c r="BX58" i="405"/>
  <c r="DF87" i="407"/>
  <c r="DG22"/>
  <c r="CL38" i="405"/>
  <c r="CY10" i="407"/>
  <c r="CY29" s="1"/>
  <c r="BE22" i="405"/>
  <c r="AK26"/>
  <c r="DO51" i="407"/>
  <c r="AE55" i="406"/>
  <c r="AE63"/>
  <c r="AE65" s="1"/>
  <c r="AE67" s="1"/>
  <c r="AG81" i="407"/>
  <c r="AG89" s="1"/>
  <c r="W52"/>
  <c r="AN58"/>
  <c r="CI19"/>
  <c r="CI20" s="1"/>
  <c r="AX38" i="402"/>
  <c r="AG22"/>
  <c r="DI26" i="407"/>
  <c r="CO58" i="399"/>
  <c r="CI55" i="405"/>
  <c r="AP58" i="401"/>
  <c r="AH81"/>
  <c r="AH89" s="1"/>
  <c r="CV87" i="406"/>
  <c r="CV89" s="1"/>
  <c r="AH69" i="401"/>
  <c r="DD10" i="406"/>
  <c r="DD29" s="1"/>
  <c r="T81"/>
  <c r="T89" s="1"/>
  <c r="DL26" i="402"/>
  <c r="CL47" i="401"/>
  <c r="M69" i="403"/>
  <c r="BG69" i="405"/>
  <c r="DC26" i="402"/>
  <c r="BB55" i="405"/>
  <c r="G63"/>
  <c r="W62"/>
  <c r="CE87" i="402"/>
  <c r="AL81" i="406"/>
  <c r="AL89" s="1"/>
  <c r="AX22"/>
  <c r="DF22" i="404"/>
  <c r="DF29" s="1"/>
  <c r="CL55" i="403"/>
  <c r="DE26" i="404"/>
  <c r="T87" i="407"/>
  <c r="BO58"/>
  <c r="BQ58" s="1"/>
  <c r="BQ57"/>
  <c r="AO38" i="404"/>
  <c r="S58"/>
  <c r="BG55"/>
  <c r="BZ55" i="403"/>
  <c r="CX63" i="407"/>
  <c r="CA38"/>
  <c r="BX81"/>
  <c r="BX89" s="1"/>
  <c r="CD19" i="401"/>
  <c r="CD20" s="1"/>
  <c r="CC10" i="407"/>
  <c r="CC29" s="1"/>
  <c r="N87"/>
  <c r="DA69" i="406"/>
  <c r="W79" i="407"/>
  <c r="BA63" i="406"/>
  <c r="AB63" i="405"/>
  <c r="AB65" s="1"/>
  <c r="AK26" i="407"/>
  <c r="BY69" i="406"/>
  <c r="AT58" i="407"/>
  <c r="BI22" i="406"/>
  <c r="CF26" i="405"/>
  <c r="DO52" i="403"/>
  <c r="CK55" i="404"/>
  <c r="CS19" i="407"/>
  <c r="CS20" s="1"/>
  <c r="AU47" i="405"/>
  <c r="AU71" s="1"/>
  <c r="CK58" i="407"/>
  <c r="BC87"/>
  <c r="CA69"/>
  <c r="DJ47" i="406"/>
  <c r="L26" i="407"/>
  <c r="CK87"/>
  <c r="BF58" i="405"/>
  <c r="BF22" i="407"/>
  <c r="CC58"/>
  <c r="CK55"/>
  <c r="G58" i="406"/>
  <c r="W58" s="1"/>
  <c r="W57"/>
  <c r="BK81" i="407"/>
  <c r="BK89" s="1"/>
  <c r="BJ38"/>
  <c r="BJ71" s="1"/>
  <c r="BA38"/>
  <c r="CE58"/>
  <c r="BW58"/>
  <c r="BL81"/>
  <c r="BL89" s="1"/>
  <c r="CW22"/>
  <c r="DD81" i="405"/>
  <c r="DD89" s="1"/>
  <c r="CQ87"/>
  <c r="CQ89" s="1"/>
  <c r="DH38" i="407"/>
  <c r="DH71" s="1"/>
  <c r="DH38" i="404"/>
  <c r="DH71" s="1"/>
  <c r="CU63" i="406"/>
  <c r="CS22" i="405"/>
  <c r="AG81" i="406"/>
  <c r="AG89" s="1"/>
  <c r="CZ47" i="407"/>
  <c r="AQ47"/>
  <c r="AI47"/>
  <c r="AI71" s="1"/>
  <c r="CW10"/>
  <c r="CW29" s="1"/>
  <c r="CV26"/>
  <c r="CZ69"/>
  <c r="AK81" i="406"/>
  <c r="AK89" s="1"/>
  <c r="M81" i="407"/>
  <c r="M89" s="1"/>
  <c r="R81"/>
  <c r="R89" s="1"/>
  <c r="CB63"/>
  <c r="DH81"/>
  <c r="DH89" s="1"/>
  <c r="BC22"/>
  <c r="CS63"/>
  <c r="BF69" i="405"/>
  <c r="CB26" i="407"/>
  <c r="W51"/>
  <c r="DM87"/>
  <c r="DA58"/>
  <c r="BJ47"/>
  <c r="BM66"/>
  <c r="AT69"/>
  <c r="CC89" i="403"/>
  <c r="AO89" i="399"/>
  <c r="CQ29" i="400"/>
  <c r="CO29" i="406"/>
  <c r="DO81" i="407"/>
  <c r="DO81" i="400"/>
  <c r="CA29" i="405"/>
  <c r="DB29" i="406"/>
  <c r="W63" i="403"/>
  <c r="AP71" i="405"/>
  <c r="AI71" i="406"/>
  <c r="DI29" i="400"/>
  <c r="W81" i="403"/>
  <c r="CB29" i="402"/>
  <c r="H71" i="400"/>
  <c r="CM29" i="404"/>
  <c r="K71" i="403"/>
  <c r="CY29" i="404"/>
  <c r="W38"/>
  <c r="CO29" i="407"/>
  <c r="CP29" i="404"/>
  <c r="DM29" i="406"/>
  <c r="AP89" i="403"/>
  <c r="CH89" i="407"/>
  <c r="CV89" i="399"/>
  <c r="AG89" i="404"/>
  <c r="AI71" i="403"/>
  <c r="AO71" i="401"/>
  <c r="W87" i="402"/>
  <c r="AO71" i="405"/>
  <c r="DA29" i="399"/>
  <c r="CG29" i="400"/>
  <c r="AJ71" i="399"/>
  <c r="DB29" i="402"/>
  <c r="DB29" i="401"/>
  <c r="DO81" i="404"/>
  <c r="AJ71" i="407"/>
  <c r="CV29" i="400"/>
  <c r="DC29" i="406"/>
  <c r="CM29" i="401"/>
  <c r="AI71" i="405"/>
  <c r="W81" i="407"/>
  <c r="CB29" i="406"/>
  <c r="W55" i="407"/>
  <c r="K89" i="406"/>
  <c r="CC29" i="404"/>
  <c r="CS20" i="401"/>
  <c r="CV29" i="407"/>
  <c r="H89" i="401"/>
  <c r="AO71" i="403"/>
  <c r="CG29" i="401"/>
  <c r="BX89"/>
  <c r="L89" i="406"/>
  <c r="CY29" i="405"/>
  <c r="DF29" i="407"/>
  <c r="DH29" i="404"/>
  <c r="CJ29" i="402"/>
  <c r="H89" i="399"/>
  <c r="K89"/>
  <c r="DB29" i="403"/>
  <c r="T89" i="399"/>
  <c r="BJ89" i="404"/>
  <c r="CX29" i="403"/>
  <c r="CZ89" i="406"/>
  <c r="AH89" i="403"/>
  <c r="CR89" i="405"/>
  <c r="N89" i="399"/>
  <c r="V89" i="405"/>
  <c r="CF89" i="407"/>
  <c r="AN89" i="403"/>
  <c r="AP89" i="400"/>
  <c r="AU89" i="399"/>
  <c r="CE89" i="406"/>
  <c r="DJ89" i="400"/>
  <c r="BH89"/>
  <c r="CX89" i="405"/>
  <c r="CN89" i="401"/>
  <c r="BV89"/>
  <c r="BH89" i="404"/>
  <c r="CJ89" i="403"/>
  <c r="CL29" i="399"/>
  <c r="G89" i="403"/>
  <c r="CQ89" i="400"/>
  <c r="AN89"/>
  <c r="AQ89" i="401"/>
  <c r="AP89" i="407"/>
  <c r="BE89" i="405"/>
  <c r="CI89" i="399"/>
  <c r="DA89" i="400"/>
  <c r="CZ89"/>
  <c r="AH89" i="404"/>
  <c r="DH89" i="402"/>
  <c r="AJ89"/>
  <c r="DE89" i="404"/>
  <c r="DK89" i="402"/>
  <c r="AH89" i="399"/>
  <c r="CB89" i="401"/>
  <c r="CK89" i="399"/>
  <c r="CK29" i="405"/>
  <c r="CW29" i="406"/>
  <c r="AG71" i="400"/>
  <c r="CA29" i="404"/>
  <c r="W38" i="406"/>
  <c r="DA29" i="400"/>
  <c r="DA92" s="1"/>
  <c r="H71" i="399"/>
  <c r="CZ29" i="403"/>
  <c r="DO81" i="406"/>
  <c r="AO71" i="407"/>
  <c r="AI71" i="402"/>
  <c r="DK29" i="404"/>
  <c r="CB29" i="403"/>
  <c r="CQ29"/>
  <c r="CA29" i="402"/>
  <c r="CZ29" i="407"/>
  <c r="CI29" i="404"/>
  <c r="AQ89" i="399"/>
  <c r="CG89" i="400"/>
  <c r="BJ89" i="406"/>
  <c r="DL89" i="399"/>
  <c r="AQ89" i="400"/>
  <c r="CD89" i="401"/>
  <c r="DG29" i="399"/>
  <c r="CN29" i="407"/>
  <c r="W38" i="401"/>
  <c r="AJ71" i="400"/>
  <c r="CX29" i="406"/>
  <c r="AP71" i="404"/>
  <c r="CR29" i="401"/>
  <c r="CH29" i="406"/>
  <c r="AJ71" i="402"/>
  <c r="CU29" i="401"/>
  <c r="W81" i="400"/>
  <c r="CU29" i="402"/>
  <c r="AO71" i="400"/>
  <c r="CS29"/>
  <c r="DI29" i="406"/>
  <c r="CX29" i="402"/>
  <c r="AP71" i="400"/>
  <c r="DM29" i="403"/>
  <c r="DH29" i="401"/>
  <c r="AJ71" i="403"/>
  <c r="CG29" i="402"/>
  <c r="CW29" i="403"/>
  <c r="CY29"/>
  <c r="DL29" i="405"/>
  <c r="AP71" i="407"/>
  <c r="CI29" i="406"/>
  <c r="DE29" i="399"/>
  <c r="DL29" i="404"/>
  <c r="DM29"/>
  <c r="DF29" i="400"/>
  <c r="BC89" i="406"/>
  <c r="AQ89" i="404"/>
  <c r="CN89" i="402"/>
  <c r="CS89" i="406"/>
  <c r="CJ89"/>
  <c r="DA89"/>
  <c r="AT89" i="404"/>
  <c r="DG89" i="405"/>
  <c r="CM89" i="404"/>
  <c r="CT89" i="406"/>
  <c r="CJ89" i="401"/>
  <c r="CJ92" s="1"/>
  <c r="AY89" i="400"/>
  <c r="CR89" i="404"/>
  <c r="AJ89"/>
  <c r="DF89"/>
  <c r="DB89" i="402"/>
  <c r="DG89" i="407"/>
  <c r="DA89" i="405"/>
  <c r="BG89" i="407"/>
  <c r="BQ55"/>
  <c r="AT89" i="400"/>
  <c r="BI89" i="401"/>
  <c r="BH89" i="403"/>
  <c r="AH89" i="400"/>
  <c r="CS89" i="403"/>
  <c r="CZ89" i="402"/>
  <c r="DB92" i="407"/>
  <c r="CO92" i="404"/>
  <c r="DH92"/>
  <c r="DO20" i="401"/>
  <c r="S47" i="323"/>
  <c r="AV47"/>
  <c r="S44"/>
  <c r="AV44"/>
  <c r="L289"/>
  <c r="U289"/>
  <c r="K290"/>
  <c r="B243"/>
  <c r="B291" s="1"/>
  <c r="C198"/>
  <c r="D198"/>
  <c r="F198"/>
  <c r="E198"/>
  <c r="E243" s="1"/>
  <c r="E291" s="1"/>
  <c r="B199"/>
  <c r="D242"/>
  <c r="D290" s="1"/>
  <c r="K198"/>
  <c r="L200"/>
  <c r="S46"/>
  <c r="AV46"/>
  <c r="S51"/>
  <c r="S48"/>
  <c r="S289"/>
  <c r="O289"/>
  <c r="N289"/>
  <c r="M289"/>
  <c r="R289"/>
  <c r="Q289"/>
  <c r="P289"/>
  <c r="S50"/>
  <c r="AV50"/>
  <c r="N150"/>
  <c r="U137"/>
  <c r="Z137"/>
  <c r="AA137" s="1"/>
  <c r="T137"/>
  <c r="W137" s="1"/>
  <c r="S45"/>
  <c r="F243"/>
  <c r="F291" s="1"/>
  <c r="A245"/>
  <c r="A292"/>
  <c r="J292" s="1"/>
  <c r="G242"/>
  <c r="G290" s="1"/>
  <c r="T290" s="1"/>
  <c r="N198"/>
  <c r="X136"/>
  <c r="V136"/>
  <c r="Y136" s="1"/>
  <c r="AV73"/>
  <c r="S73"/>
  <c r="C242"/>
  <c r="C290" s="1"/>
  <c r="L290" s="1"/>
  <c r="J198"/>
  <c r="M200"/>
  <c r="S49"/>
  <c r="AV49"/>
  <c r="I200"/>
  <c r="B375" i="145"/>
  <c r="B384"/>
  <c r="B363"/>
  <c r="B370"/>
  <c r="C245"/>
  <c r="C252"/>
  <c r="C257"/>
  <c r="C266"/>
  <c r="B363" i="148"/>
  <c r="B401" s="1"/>
  <c r="B439" s="1"/>
  <c r="B371"/>
  <c r="B409" s="1"/>
  <c r="B447" s="1"/>
  <c r="B379"/>
  <c r="B417" s="1"/>
  <c r="B455" s="1"/>
  <c r="B386"/>
  <c r="B424" s="1"/>
  <c r="B462" s="1"/>
  <c r="C247"/>
  <c r="C363" s="1"/>
  <c r="C255"/>
  <c r="C371" s="1"/>
  <c r="C263"/>
  <c r="C379" s="1"/>
  <c r="C270"/>
  <c r="C386" s="1"/>
  <c r="G89" i="405" l="1"/>
  <c r="W81"/>
  <c r="AO40" i="406"/>
  <c r="AO71"/>
  <c r="BV89" i="403"/>
  <c r="DO81"/>
  <c r="AP40" i="406"/>
  <c r="AP71"/>
  <c r="AP40" i="399"/>
  <c r="AP71"/>
  <c r="G89" i="404"/>
  <c r="W81"/>
  <c r="W38" i="399"/>
  <c r="M71"/>
  <c r="W38" i="407"/>
  <c r="G71"/>
  <c r="AP40" i="402"/>
  <c r="AP71"/>
  <c r="BV89" i="399"/>
  <c r="DO81"/>
  <c r="G71" i="404"/>
  <c r="T89" i="407"/>
  <c r="AG71"/>
  <c r="CS29"/>
  <c r="N89"/>
  <c r="DM89"/>
  <c r="S71" i="406"/>
  <c r="CC29"/>
  <c r="CC92" s="1"/>
  <c r="BM26"/>
  <c r="CR71"/>
  <c r="DO58" i="404"/>
  <c r="CL89" i="407"/>
  <c r="CC71" i="405"/>
  <c r="DL29" i="403"/>
  <c r="DM29" i="405"/>
  <c r="DO55" i="407"/>
  <c r="CC29" i="402"/>
  <c r="CT89" i="407"/>
  <c r="DI71"/>
  <c r="T71" i="405"/>
  <c r="AV89" i="407"/>
  <c r="W63" i="399"/>
  <c r="R71" i="406"/>
  <c r="CZ71" i="401"/>
  <c r="T71" i="404"/>
  <c r="DE89" i="407"/>
  <c r="DL29" i="402"/>
  <c r="CI71" i="406"/>
  <c r="CI92" s="1"/>
  <c r="W58" i="399"/>
  <c r="BJ71" i="404"/>
  <c r="CQ29" i="407"/>
  <c r="V71" i="406"/>
  <c r="DO58" i="407"/>
  <c r="L71"/>
  <c r="W58"/>
  <c r="BG71" i="404"/>
  <c r="M71"/>
  <c r="N71" i="407"/>
  <c r="DO58" i="406"/>
  <c r="BQ26"/>
  <c r="CN29" i="404"/>
  <c r="DG29" i="406"/>
  <c r="DO55" i="400"/>
  <c r="BC89" i="407"/>
  <c r="CS29" i="403"/>
  <c r="BM26" i="400"/>
  <c r="DE71"/>
  <c r="CL89" i="405"/>
  <c r="BY29" i="404"/>
  <c r="R71" i="400"/>
  <c r="CI89" i="406"/>
  <c r="CH29" i="404"/>
  <c r="W47" i="403"/>
  <c r="W63" i="405"/>
  <c r="CK71" i="404"/>
  <c r="AK89" i="407"/>
  <c r="CU89"/>
  <c r="DC89"/>
  <c r="CO71"/>
  <c r="T71"/>
  <c r="BG71"/>
  <c r="DD71"/>
  <c r="BY71"/>
  <c r="DO63" i="405"/>
  <c r="S71" i="402"/>
  <c r="CZ71" i="405"/>
  <c r="AY71" i="407"/>
  <c r="DO63" i="406"/>
  <c r="CN89"/>
  <c r="AI71" i="404"/>
  <c r="DC89" i="400"/>
  <c r="CK71" i="402"/>
  <c r="AV89" i="406"/>
  <c r="CJ71" i="402"/>
  <c r="BM26" i="407"/>
  <c r="CY29" i="406"/>
  <c r="CY92" s="1"/>
  <c r="DC71" i="403"/>
  <c r="M71" i="407"/>
  <c r="AO71" i="402"/>
  <c r="BQ58" i="406"/>
  <c r="DO20" i="399"/>
  <c r="CU29" i="406"/>
  <c r="T71"/>
  <c r="CL29"/>
  <c r="DI29" i="407"/>
  <c r="DO58" i="402"/>
  <c r="CW71" i="403"/>
  <c r="CW92" s="1"/>
  <c r="S71" i="407"/>
  <c r="DD89" i="402"/>
  <c r="AI71" i="400"/>
  <c r="DC71" i="402"/>
  <c r="R71" i="407"/>
  <c r="DI29" i="404"/>
  <c r="CT29" i="406"/>
  <c r="BX89" i="403"/>
  <c r="CR29" i="404"/>
  <c r="CR92" s="1"/>
  <c r="S71" i="405"/>
  <c r="H71" i="402"/>
  <c r="AY89"/>
  <c r="CB89" i="399"/>
  <c r="CY71" i="402"/>
  <c r="AG71" i="404"/>
  <c r="AG71" i="403"/>
  <c r="DJ29" i="406"/>
  <c r="H89"/>
  <c r="AH89" i="407"/>
  <c r="CK29" i="401"/>
  <c r="CK92" s="1"/>
  <c r="AN89" i="407"/>
  <c r="DK29" i="400"/>
  <c r="DO58" i="399"/>
  <c r="BM26" i="401"/>
  <c r="DH71" i="405"/>
  <c r="CR29" i="406"/>
  <c r="CR92" s="1"/>
  <c r="DE89" i="405"/>
  <c r="CT29" i="404"/>
  <c r="BQ58" i="399"/>
  <c r="CQ29" i="406"/>
  <c r="CX71"/>
  <c r="DO63" i="404"/>
  <c r="CO71" i="401"/>
  <c r="CO92" s="1"/>
  <c r="CK29" i="404"/>
  <c r="CK92" s="1"/>
  <c r="CW29" i="402"/>
  <c r="BW89"/>
  <c r="DH29"/>
  <c r="DI71" i="399"/>
  <c r="DI92" s="1"/>
  <c r="DO55" i="401"/>
  <c r="DD89"/>
  <c r="CL89" i="402"/>
  <c r="DB71" i="399"/>
  <c r="CP29" i="405"/>
  <c r="CZ89" i="407"/>
  <c r="BM22" i="405"/>
  <c r="CB29" i="407"/>
  <c r="AY71" i="400"/>
  <c r="CN29" i="406"/>
  <c r="DD29" i="402"/>
  <c r="DM29" i="399"/>
  <c r="CY71" i="404"/>
  <c r="CY92" s="1"/>
  <c r="CW71" i="400"/>
  <c r="DM71" i="406"/>
  <c r="DM92" s="1"/>
  <c r="CL29" i="405"/>
  <c r="CG29" i="404"/>
  <c r="CG92" s="1"/>
  <c r="CH29" i="405"/>
  <c r="T89" i="402"/>
  <c r="CI71" i="405"/>
  <c r="CL89" i="406"/>
  <c r="M71" i="402"/>
  <c r="CC29" i="400"/>
  <c r="CP89" i="401"/>
  <c r="S71"/>
  <c r="DJ29" i="400"/>
  <c r="CH89" i="405"/>
  <c r="W63" i="404"/>
  <c r="DH89" i="399"/>
  <c r="CV29" i="404"/>
  <c r="W55" i="403"/>
  <c r="CJ71" i="405"/>
  <c r="CC71" i="404"/>
  <c r="CC92" s="1"/>
  <c r="DL89" i="405"/>
  <c r="BD89" i="404"/>
  <c r="CK89" i="405"/>
  <c r="CX71" i="399"/>
  <c r="BH71"/>
  <c r="DJ89" i="402"/>
  <c r="AJ71" i="401"/>
  <c r="CO29" i="403"/>
  <c r="CO71" i="405"/>
  <c r="DI71" i="402"/>
  <c r="DD29" i="403"/>
  <c r="BY89" i="404"/>
  <c r="AZ71" i="403"/>
  <c r="W47" i="400"/>
  <c r="CS71" i="406"/>
  <c r="BF71" i="402"/>
  <c r="CX71" i="403"/>
  <c r="CX92" s="1"/>
  <c r="R89" i="400"/>
  <c r="CZ89" i="405"/>
  <c r="AU89" i="400"/>
  <c r="CX71" i="405"/>
  <c r="CZ29" i="399"/>
  <c r="DO63" i="402"/>
  <c r="W47" i="406"/>
  <c r="BY29" i="400"/>
  <c r="BG89" i="403"/>
  <c r="BV89" i="404"/>
  <c r="BI89" i="400"/>
  <c r="DD89" i="407"/>
  <c r="DA71" i="406"/>
  <c r="DA92" s="1"/>
  <c r="CI71" i="401"/>
  <c r="N71"/>
  <c r="W58" i="405"/>
  <c r="CH29" i="402"/>
  <c r="V71" i="404"/>
  <c r="DO63" i="400"/>
  <c r="DE29"/>
  <c r="DE92" s="1"/>
  <c r="G71" i="401"/>
  <c r="CW89" i="400"/>
  <c r="AZ89" i="403"/>
  <c r="N71" i="406"/>
  <c r="CZ71" i="404"/>
  <c r="CQ89"/>
  <c r="DA29" i="402"/>
  <c r="CG71" i="405"/>
  <c r="CQ71" i="399"/>
  <c r="CX89" i="404"/>
  <c r="BZ29" i="402"/>
  <c r="CH71" i="403"/>
  <c r="CO89" i="406"/>
  <c r="CO92" s="1"/>
  <c r="DH29" i="407"/>
  <c r="DH92" s="1"/>
  <c r="CZ29" i="405"/>
  <c r="CZ92" s="1"/>
  <c r="CC71" i="399"/>
  <c r="CW71" i="402"/>
  <c r="CR89" i="400"/>
  <c r="AZ89" i="406"/>
  <c r="BY29"/>
  <c r="BM22" i="402"/>
  <c r="AU71" i="407"/>
  <c r="R71" i="405"/>
  <c r="DE71" i="404"/>
  <c r="CJ29" i="399"/>
  <c r="AG89"/>
  <c r="BY29"/>
  <c r="DD71" i="406"/>
  <c r="DD92" s="1"/>
  <c r="BJ89" i="399"/>
  <c r="CR71" i="400"/>
  <c r="CB71"/>
  <c r="DH89"/>
  <c r="DJ29" i="407"/>
  <c r="V89" i="403"/>
  <c r="DL89"/>
  <c r="BQ55" i="402"/>
  <c r="DM29" i="400"/>
  <c r="DD71" i="401"/>
  <c r="DD92" s="1"/>
  <c r="DI29"/>
  <c r="BY71" i="399"/>
  <c r="BZ29" i="404"/>
  <c r="BZ92" s="1"/>
  <c r="BM22" i="400"/>
  <c r="DM89" i="402"/>
  <c r="CZ71" i="399"/>
  <c r="W69" i="401"/>
  <c r="CT29" i="402"/>
  <c r="T71" i="399"/>
  <c r="CX89" i="402"/>
  <c r="W58" i="403"/>
  <c r="DO55" i="405"/>
  <c r="CX29" i="407"/>
  <c r="V89" i="406"/>
  <c r="AM89" i="405"/>
  <c r="DB71" i="402"/>
  <c r="BJ71" i="405"/>
  <c r="CS29" i="402"/>
  <c r="DF29"/>
  <c r="N71" i="400"/>
  <c r="W87" i="406"/>
  <c r="BF71" i="401"/>
  <c r="DC71" i="406"/>
  <c r="DC92" s="1"/>
  <c r="CI29" i="401"/>
  <c r="CI92" s="1"/>
  <c r="DA71" i="405"/>
  <c r="DA92" s="1"/>
  <c r="CH29" i="401"/>
  <c r="CB71" i="404"/>
  <c r="M71" i="403"/>
  <c r="W55" i="406"/>
  <c r="DM71" i="402"/>
  <c r="CZ71" i="403"/>
  <c r="BZ89" i="405"/>
  <c r="CP29" i="401"/>
  <c r="AY71" i="406"/>
  <c r="CW71" i="399"/>
  <c r="CW92" s="1"/>
  <c r="AJ89" i="400"/>
  <c r="AU89" i="407"/>
  <c r="DO81" i="405"/>
  <c r="CH89" i="401"/>
  <c r="DE29" i="405"/>
  <c r="CM29" i="403"/>
  <c r="DH71" i="400"/>
  <c r="DH92" s="1"/>
  <c r="BQ55" i="399"/>
  <c r="CI29" i="403"/>
  <c r="CG71" i="402"/>
  <c r="CG92" s="1"/>
  <c r="DH71" i="403"/>
  <c r="BM26" i="405"/>
  <c r="DE71" i="403"/>
  <c r="AI89" i="400"/>
  <c r="CS29" i="406"/>
  <c r="CS92" s="1"/>
  <c r="DJ29" i="399"/>
  <c r="BI89" i="405"/>
  <c r="L71" i="406"/>
  <c r="DD29" i="400"/>
  <c r="BK89"/>
  <c r="CK89"/>
  <c r="CK29" i="402"/>
  <c r="CK92" s="1"/>
  <c r="DC71" i="405"/>
  <c r="CZ29" i="404"/>
  <c r="CZ92" s="1"/>
  <c r="AL89" i="402"/>
  <c r="CP89" i="404"/>
  <c r="CX71"/>
  <c r="CS89" i="407"/>
  <c r="CH71" i="400"/>
  <c r="AI89" i="402"/>
  <c r="DH89" i="403"/>
  <c r="CF89" i="404"/>
  <c r="CI29" i="402"/>
  <c r="K89"/>
  <c r="CO89" i="399"/>
  <c r="CU89" i="400"/>
  <c r="CO29" i="402"/>
  <c r="BJ71" i="403"/>
  <c r="AY71" i="402"/>
  <c r="CP29" i="399"/>
  <c r="AK89" i="403"/>
  <c r="CR29" i="402"/>
  <c r="DM29"/>
  <c r="DM92" s="1"/>
  <c r="CL71" i="403"/>
  <c r="BF71" i="407"/>
  <c r="CC29" i="399"/>
  <c r="CC92" s="1"/>
  <c r="AU71" i="403"/>
  <c r="CB71"/>
  <c r="CJ71" i="399"/>
  <c r="L71" i="400"/>
  <c r="BW89" i="403"/>
  <c r="DO55" i="404"/>
  <c r="AY71" i="399"/>
  <c r="CT29" i="400"/>
  <c r="AI89" i="407"/>
  <c r="BY71" i="404"/>
  <c r="DA71" i="403"/>
  <c r="DA92" s="1"/>
  <c r="BL89"/>
  <c r="CU29" i="405"/>
  <c r="BH89" i="401"/>
  <c r="DC89"/>
  <c r="N71" i="404"/>
  <c r="BM26"/>
  <c r="AQ89" i="403"/>
  <c r="DI71" i="401"/>
  <c r="DK29" i="406"/>
  <c r="CV29" i="399"/>
  <c r="DL29" i="406"/>
  <c r="CE89" i="402"/>
  <c r="BY71" i="401"/>
  <c r="CP89" i="402"/>
  <c r="CE89" i="404"/>
  <c r="BZ71" i="402"/>
  <c r="CG89" i="401"/>
  <c r="DF89" i="403"/>
  <c r="AZ89" i="405"/>
  <c r="CQ71" i="407"/>
  <c r="CR89" i="399"/>
  <c r="AZ71" i="404"/>
  <c r="CX29" i="399"/>
  <c r="CX92" s="1"/>
  <c r="BZ71" i="406"/>
  <c r="BZ92" s="1"/>
  <c r="W69" i="399"/>
  <c r="DE29" i="401"/>
  <c r="DG89"/>
  <c r="DG92" s="1"/>
  <c r="BY89" i="400"/>
  <c r="S89" i="402"/>
  <c r="H89" i="400"/>
  <c r="CD89"/>
  <c r="BJ71"/>
  <c r="CG89" i="405"/>
  <c r="CS71"/>
  <c r="K71" i="401"/>
  <c r="DB89" i="403"/>
  <c r="CS29" i="405"/>
  <c r="CS92" s="1"/>
  <c r="CG29" i="403"/>
  <c r="CM89" i="399"/>
  <c r="DO58" i="400"/>
  <c r="M89" i="405"/>
  <c r="CR29" i="407"/>
  <c r="V89" i="401"/>
  <c r="BF71" i="400"/>
  <c r="N71" i="399"/>
  <c r="CP89" i="405"/>
  <c r="CC71" i="401"/>
  <c r="CC92" s="1"/>
  <c r="CU89" i="405"/>
  <c r="CB89" i="406"/>
  <c r="CX71" i="400"/>
  <c r="DC29" i="405"/>
  <c r="DC92" s="1"/>
  <c r="DF89"/>
  <c r="AU71" i="406"/>
  <c r="M71" i="401"/>
  <c r="DJ89" i="405"/>
  <c r="DB71" i="403"/>
  <c r="DB92" s="1"/>
  <c r="DK29" i="402"/>
  <c r="AZ71" i="405"/>
  <c r="DB71" i="400"/>
  <c r="DG29" i="402"/>
  <c r="CC71" i="400"/>
  <c r="CH89"/>
  <c r="CW89" i="401"/>
  <c r="CO71" i="399"/>
  <c r="CO92" s="1"/>
  <c r="G89" i="406"/>
  <c r="CA29" i="401"/>
  <c r="DC71"/>
  <c r="BH89" i="402"/>
  <c r="L89" i="404"/>
  <c r="DM71" i="399"/>
  <c r="CK71" i="400"/>
  <c r="CK92" s="1"/>
  <c r="CS71" i="404"/>
  <c r="CQ71"/>
  <c r="CQ92" s="1"/>
  <c r="BD89" i="400"/>
  <c r="AN89" i="405"/>
  <c r="DO55" i="403"/>
  <c r="CX71" i="402"/>
  <c r="CX92" s="1"/>
  <c r="DO63" i="401"/>
  <c r="DD71" i="404"/>
  <c r="DD92" s="1"/>
  <c r="BQ22" i="402"/>
  <c r="K89" i="401"/>
  <c r="DL89" i="400"/>
  <c r="AZ71" i="402"/>
  <c r="DD29" i="407"/>
  <c r="DD92" s="1"/>
  <c r="CM29" i="402"/>
  <c r="CR29" i="405"/>
  <c r="CR92" s="1"/>
  <c r="N71" i="403"/>
  <c r="CA29"/>
  <c r="K71" i="402"/>
  <c r="L71" i="399"/>
  <c r="AP89" i="405"/>
  <c r="BD89" i="399"/>
  <c r="CY71" i="403"/>
  <c r="CY92" s="1"/>
  <c r="CC71"/>
  <c r="CC71" i="407"/>
  <c r="CR89" i="402"/>
  <c r="BY71" i="403"/>
  <c r="S71" i="404"/>
  <c r="CH71" i="402"/>
  <c r="K89" i="407"/>
  <c r="CQ71" i="405"/>
  <c r="DJ29" i="404"/>
  <c r="CW29" i="401"/>
  <c r="CS71" i="402"/>
  <c r="BG71" i="403"/>
  <c r="AW89" i="404"/>
  <c r="AO89" i="400"/>
  <c r="CJ71" i="406"/>
  <c r="DD89" i="400"/>
  <c r="CS29" i="399"/>
  <c r="DJ89"/>
  <c r="W81" i="406"/>
  <c r="CZ71" i="400"/>
  <c r="BX89" i="405"/>
  <c r="K71" i="404"/>
  <c r="K89" i="400"/>
  <c r="AY71" i="404"/>
  <c r="DM89" i="401"/>
  <c r="AW89" i="407"/>
  <c r="M89" i="401"/>
  <c r="AN89" i="404"/>
  <c r="CJ71" i="400"/>
  <c r="CI89" i="403"/>
  <c r="AN89" i="399"/>
  <c r="CY29" i="401"/>
  <c r="W47" i="407"/>
  <c r="CZ89" i="403"/>
  <c r="AP71"/>
  <c r="AO89" i="402"/>
  <c r="S89" i="405"/>
  <c r="CV29" i="403"/>
  <c r="CF89"/>
  <c r="CM29" i="406"/>
  <c r="AG71" i="405"/>
  <c r="AO40" i="404"/>
  <c r="AO71"/>
  <c r="AJ40" i="406"/>
  <c r="AJ71"/>
  <c r="G71" i="403"/>
  <c r="W71" s="1"/>
  <c r="W38"/>
  <c r="G71" i="399"/>
  <c r="W47"/>
  <c r="W38" i="400"/>
  <c r="G71"/>
  <c r="W38" i="405"/>
  <c r="H71"/>
  <c r="G89" i="402"/>
  <c r="W81"/>
  <c r="AJ40" i="405"/>
  <c r="AJ71"/>
  <c r="G71" i="402"/>
  <c r="W38"/>
  <c r="G71" i="405"/>
  <c r="W47"/>
  <c r="DO81" i="402"/>
  <c r="BX89"/>
  <c r="AI40" i="401"/>
  <c r="AI71"/>
  <c r="CB92" i="403"/>
  <c r="DB92" i="402"/>
  <c r="CO92" i="407"/>
  <c r="CC92" i="403"/>
  <c r="CB71" i="407"/>
  <c r="DE29" i="404"/>
  <c r="DE92" s="1"/>
  <c r="DC71" i="407"/>
  <c r="H71"/>
  <c r="DG29"/>
  <c r="DG92" s="1"/>
  <c r="DO58" i="405"/>
  <c r="BI89" i="407"/>
  <c r="CL71"/>
  <c r="CL92" s="1"/>
  <c r="CB29" i="405"/>
  <c r="CB92" s="1"/>
  <c r="CJ89" i="407"/>
  <c r="CI71" i="403"/>
  <c r="AT89" i="407"/>
  <c r="CK71" i="406"/>
  <c r="CK92" s="1"/>
  <c r="G71"/>
  <c r="CZ71" i="407"/>
  <c r="CZ92" s="1"/>
  <c r="V71"/>
  <c r="DM71" i="405"/>
  <c r="BY71" i="406"/>
  <c r="CX71" i="407"/>
  <c r="DC29"/>
  <c r="DK29"/>
  <c r="BZ29" i="405"/>
  <c r="CK89" i="407"/>
  <c r="CM29" i="399"/>
  <c r="W69" i="407"/>
  <c r="AQ89" i="405"/>
  <c r="BG71"/>
  <c r="CW71" i="406"/>
  <c r="CW92" s="1"/>
  <c r="CH89"/>
  <c r="DG71" i="407"/>
  <c r="CK29"/>
  <c r="CR71"/>
  <c r="DO55" i="406"/>
  <c r="W63" i="401"/>
  <c r="AJ89" i="407"/>
  <c r="BC89" i="400"/>
  <c r="DG29" i="404"/>
  <c r="DB71" i="406"/>
  <c r="CH71" i="407"/>
  <c r="CG29"/>
  <c r="AY71" i="405"/>
  <c r="DI89" i="407"/>
  <c r="W47" i="401"/>
  <c r="R71" i="399"/>
  <c r="CK71" i="407"/>
  <c r="V71" i="405"/>
  <c r="H71" i="406"/>
  <c r="DA71" i="401"/>
  <c r="W63" i="406"/>
  <c r="CY71" i="407"/>
  <c r="CY92" s="1"/>
  <c r="CJ71"/>
  <c r="BM22" i="403"/>
  <c r="BY71" i="405"/>
  <c r="CR89" i="407"/>
  <c r="DO81" i="401"/>
  <c r="CS71" i="407"/>
  <c r="BD89" i="402"/>
  <c r="DO20" i="406"/>
  <c r="CM89"/>
  <c r="BF71" i="404"/>
  <c r="BY29" i="407"/>
  <c r="BY92" s="1"/>
  <c r="CG89"/>
  <c r="BZ89" i="400"/>
  <c r="BM22" i="407"/>
  <c r="CU29" i="404"/>
  <c r="CS71" i="403"/>
  <c r="S71" i="399"/>
  <c r="BG71" i="406"/>
  <c r="CC89" i="407"/>
  <c r="DH71" i="406"/>
  <c r="DH92" s="1"/>
  <c r="CZ71"/>
  <c r="W87" i="407"/>
  <c r="CH89" i="402"/>
  <c r="L71" i="405"/>
  <c r="L89" i="403"/>
  <c r="CH29" i="407"/>
  <c r="CY89" i="404"/>
  <c r="DK89" i="399"/>
  <c r="CW71" i="405"/>
  <c r="BZ71" i="401"/>
  <c r="BZ92" s="1"/>
  <c r="CJ71" i="403"/>
  <c r="DO63" i="407"/>
  <c r="CB71" i="401"/>
  <c r="CB92" s="1"/>
  <c r="CH29" i="400"/>
  <c r="CH92" s="1"/>
  <c r="H71" i="401"/>
  <c r="CK29" i="399"/>
  <c r="R71" i="404"/>
  <c r="DI71"/>
  <c r="CW71" i="407"/>
  <c r="CW92" s="1"/>
  <c r="AU89" i="406"/>
  <c r="CB71"/>
  <c r="CB92" s="1"/>
  <c r="G89" i="407"/>
  <c r="W89" s="1"/>
  <c r="CW71" i="404"/>
  <c r="DE71" i="401"/>
  <c r="CC29" i="405"/>
  <c r="CC92" s="1"/>
  <c r="CS29" i="404"/>
  <c r="CS92" s="1"/>
  <c r="CV29" i="405"/>
  <c r="DG71" i="403"/>
  <c r="DG92" s="1"/>
  <c r="V71" i="402"/>
  <c r="CH71" i="406"/>
  <c r="CH92" s="1"/>
  <c r="BZ29" i="407"/>
  <c r="CJ29" i="406"/>
  <c r="CJ92" s="1"/>
  <c r="BY71" i="400"/>
  <c r="CW29" i="404"/>
  <c r="BH71" i="407"/>
  <c r="CJ29" i="400"/>
  <c r="CJ92" s="1"/>
  <c r="CS71" i="399"/>
  <c r="CQ29" i="405"/>
  <c r="CQ92" s="1"/>
  <c r="DJ29" i="401"/>
  <c r="DO55" i="399"/>
  <c r="M71" i="400"/>
  <c r="V71" i="403"/>
  <c r="W69" i="402"/>
  <c r="DA71" i="404"/>
  <c r="BQ22" i="407"/>
  <c r="DB29" i="405"/>
  <c r="DG29"/>
  <c r="DG92" s="1"/>
  <c r="W55" i="402"/>
  <c r="L89" i="399"/>
  <c r="W89" s="1"/>
  <c r="BK89" i="405"/>
  <c r="AM89" i="404"/>
  <c r="L89" i="405"/>
  <c r="DB89" i="406"/>
  <c r="DE29" i="407"/>
  <c r="DE71" i="406"/>
  <c r="W69" i="403"/>
  <c r="CI29" i="400"/>
  <c r="DG71" i="406"/>
  <c r="W69" i="404"/>
  <c r="BE89" i="402"/>
  <c r="BC89" i="405"/>
  <c r="AY89" i="404"/>
  <c r="DC29" i="403"/>
  <c r="DC92" s="1"/>
  <c r="CH89"/>
  <c r="DM71" i="401"/>
  <c r="W87" i="400"/>
  <c r="CK71" i="405"/>
  <c r="CK92" s="1"/>
  <c r="DO58" i="403"/>
  <c r="CB92" i="400"/>
  <c r="CL71" i="406"/>
  <c r="CH71" i="401"/>
  <c r="AT89" i="402"/>
  <c r="T71"/>
  <c r="CT29" i="405"/>
  <c r="CQ29" i="401"/>
  <c r="CR71" i="403"/>
  <c r="DI89" i="404"/>
  <c r="CQ89" i="399"/>
  <c r="CF89" i="406"/>
  <c r="AZ71"/>
  <c r="K71" i="400"/>
  <c r="BI89" i="403"/>
  <c r="BK89" i="406"/>
  <c r="DG29" i="400"/>
  <c r="CI71"/>
  <c r="DA71" i="399"/>
  <c r="DA92" s="1"/>
  <c r="CB71"/>
  <c r="CB92" s="1"/>
  <c r="AU71" i="401"/>
  <c r="CW89" i="404"/>
  <c r="CG71" i="401"/>
  <c r="CG92" s="1"/>
  <c r="DG71" i="402"/>
  <c r="DB29" i="400"/>
  <c r="DB92" s="1"/>
  <c r="W47" i="402"/>
  <c r="DK29" i="405"/>
  <c r="CV89" i="407"/>
  <c r="AH89" i="405"/>
  <c r="CW89" i="406"/>
  <c r="CJ29" i="403"/>
  <c r="CJ92" s="1"/>
  <c r="S89" i="400"/>
  <c r="BG89" i="399"/>
  <c r="DM89" i="403"/>
  <c r="DG71" i="399"/>
  <c r="DG92" s="1"/>
  <c r="W55" i="401"/>
  <c r="CW89" i="405"/>
  <c r="CA29" i="406"/>
  <c r="CL71" i="405"/>
  <c r="BC89" i="404"/>
  <c r="CL71" i="399"/>
  <c r="CL92" s="1"/>
  <c r="DD89"/>
  <c r="CT29" i="401"/>
  <c r="CY29" i="402"/>
  <c r="CY92" s="1"/>
  <c r="BZ71" i="399"/>
  <c r="AJ89"/>
  <c r="CA29"/>
  <c r="BW89" i="406"/>
  <c r="BF71" i="403"/>
  <c r="CM29" i="407"/>
  <c r="DD71" i="400"/>
  <c r="CQ71" i="401"/>
  <c r="BY89" i="402"/>
  <c r="W63" i="400"/>
  <c r="CY71" i="401"/>
  <c r="DE29" i="402"/>
  <c r="DG71" i="404"/>
  <c r="DE29" i="406"/>
  <c r="DE92" s="1"/>
  <c r="DF29" i="401"/>
  <c r="CO89" i="402"/>
  <c r="CV29" i="401"/>
  <c r="BG71" i="402"/>
  <c r="DD71"/>
  <c r="CZ89" i="401"/>
  <c r="CH71" i="405"/>
  <c r="CP29" i="400"/>
  <c r="DA71" i="402"/>
  <c r="CS89" i="401"/>
  <c r="CJ29" i="405"/>
  <c r="CJ92" s="1"/>
  <c r="AZ71" i="407"/>
  <c r="CH71" i="404"/>
  <c r="DO58" i="401"/>
  <c r="CB29" i="404"/>
  <c r="AY71" i="401"/>
  <c r="CU29" i="400"/>
  <c r="CR29"/>
  <c r="CR92" s="1"/>
  <c r="DB29" i="404"/>
  <c r="DB92" s="1"/>
  <c r="CX29" i="400"/>
  <c r="CX92" s="1"/>
  <c r="R71" i="401"/>
  <c r="CT89" i="405"/>
  <c r="CE89" i="400"/>
  <c r="CH29" i="399"/>
  <c r="CH92" s="1"/>
  <c r="CO71" i="403"/>
  <c r="CQ29" i="402"/>
  <c r="CY71" i="399"/>
  <c r="N89" i="401"/>
  <c r="W87" i="404"/>
  <c r="DH29" i="405"/>
  <c r="DH92" s="1"/>
  <c r="AO89"/>
  <c r="DB29" i="399"/>
  <c r="BD89" i="406"/>
  <c r="DD71" i="405"/>
  <c r="DD92" s="1"/>
  <c r="DE71" i="402"/>
  <c r="DI71" i="405"/>
  <c r="DC71" i="399"/>
  <c r="BJ71"/>
  <c r="G89" i="400"/>
  <c r="CW29"/>
  <c r="CW92" s="1"/>
  <c r="W55" i="399"/>
  <c r="AM89" i="406"/>
  <c r="BZ89" i="407"/>
  <c r="AU71" i="402"/>
  <c r="BF89" i="399"/>
  <c r="L89" i="401"/>
  <c r="CZ29" i="402"/>
  <c r="AW89"/>
  <c r="AY89" i="401"/>
  <c r="BI89" i="406"/>
  <c r="CQ71" i="400"/>
  <c r="BG71" i="399"/>
  <c r="W81" i="401"/>
  <c r="BM26" i="403"/>
  <c r="W55" i="400"/>
  <c r="CG71" i="407"/>
  <c r="CX89" i="406"/>
  <c r="CX92" s="1"/>
  <c r="L71" i="404"/>
  <c r="CB71" i="402"/>
  <c r="CB92" s="1"/>
  <c r="CQ89" i="403"/>
  <c r="CG29" i="399"/>
  <c r="V71" i="400"/>
  <c r="W87" i="401"/>
  <c r="CX71"/>
  <c r="CX92" s="1"/>
  <c r="DM29"/>
  <c r="DM92" s="1"/>
  <c r="CL29" i="402"/>
  <c r="CL92" s="1"/>
  <c r="CK71" i="403"/>
  <c r="BJ71" i="402"/>
  <c r="BF71" i="399"/>
  <c r="CQ71" i="406"/>
  <c r="BJ89" i="407"/>
  <c r="BM22" i="401"/>
  <c r="CM29" i="400"/>
  <c r="BI89" i="399"/>
  <c r="CR71" i="402"/>
  <c r="CS89" i="399"/>
  <c r="DG71" i="405"/>
  <c r="R89" i="404"/>
  <c r="DE71" i="407"/>
  <c r="DH71" i="401"/>
  <c r="DH92" s="1"/>
  <c r="W69" i="405"/>
  <c r="CL89" i="401"/>
  <c r="AJ71" i="404"/>
  <c r="CY89" i="400"/>
  <c r="CY92" s="1"/>
  <c r="BH71"/>
  <c r="K71" i="407"/>
  <c r="CR71" i="401"/>
  <c r="CR92" s="1"/>
  <c r="CQ89" i="402"/>
  <c r="BJ89" i="405"/>
  <c r="CE89" i="403"/>
  <c r="W55" i="404"/>
  <c r="DM71" i="400"/>
  <c r="DC29" i="402"/>
  <c r="DC92" s="1"/>
  <c r="W69" i="400"/>
  <c r="W87" i="405"/>
  <c r="AH89" i="406"/>
  <c r="BE89" i="400"/>
  <c r="DI89" i="403"/>
  <c r="CQ71"/>
  <c r="CQ92" s="1"/>
  <c r="CF89" i="400"/>
  <c r="DC71" i="404"/>
  <c r="DC92" s="1"/>
  <c r="CL89"/>
  <c r="DK89" i="406"/>
  <c r="BH71"/>
  <c r="DF29" i="405"/>
  <c r="V71" i="401"/>
  <c r="BJ89" i="402"/>
  <c r="CU29" i="399"/>
  <c r="T89" i="403"/>
  <c r="CJ89" i="402"/>
  <c r="L71" i="403"/>
  <c r="CI29" i="399"/>
  <c r="AG71"/>
  <c r="BC89" i="401"/>
  <c r="CU89" i="403"/>
  <c r="CC71" i="402"/>
  <c r="CX29" i="404"/>
  <c r="CX92" s="1"/>
  <c r="CG71" i="406"/>
  <c r="DO20" i="402"/>
  <c r="W58" i="404"/>
  <c r="M89" i="402"/>
  <c r="BZ71" i="403"/>
  <c r="BZ92" s="1"/>
  <c r="DB71" i="405"/>
  <c r="W81" i="399"/>
  <c r="DM29" i="407"/>
  <c r="DM92" s="1"/>
  <c r="AV89" i="401"/>
  <c r="BZ71" i="405"/>
  <c r="DI29"/>
  <c r="DI92" s="1"/>
  <c r="DD29" i="399"/>
  <c r="BM26"/>
  <c r="CI89" i="400"/>
  <c r="CQ71" i="402"/>
  <c r="CL89" i="403"/>
  <c r="DO20" i="404"/>
  <c r="CO71" i="400"/>
  <c r="CO92" s="1"/>
  <c r="DF29" i="399"/>
  <c r="L71" i="402"/>
  <c r="DJ89" i="403"/>
  <c r="DM71" i="404"/>
  <c r="DM92" s="1"/>
  <c r="CB89"/>
  <c r="AI89" i="406"/>
  <c r="CS71" i="400"/>
  <c r="CS92" s="1"/>
  <c r="DL29"/>
  <c r="BL89" i="405"/>
  <c r="CT89" i="401"/>
  <c r="DC29" i="399"/>
  <c r="DC92" s="1"/>
  <c r="CX29" i="405"/>
  <c r="CX92" s="1"/>
  <c r="CL29" i="401"/>
  <c r="CY71" i="405"/>
  <c r="CY92" s="1"/>
  <c r="BZ29" i="400"/>
  <c r="BZ92" s="1"/>
  <c r="AI89" i="401"/>
  <c r="M89" i="404"/>
  <c r="CG71" i="403"/>
  <c r="K89"/>
  <c r="W89" s="1"/>
  <c r="H71" i="404"/>
  <c r="CZ29" i="400"/>
  <c r="CZ92" s="1"/>
  <c r="BD89" i="403"/>
  <c r="DB71" i="401"/>
  <c r="DB92" s="1"/>
  <c r="CA29" i="400"/>
  <c r="CH89" i="404"/>
  <c r="CI29" i="405"/>
  <c r="CI92" s="1"/>
  <c r="R71" i="403"/>
  <c r="DE29"/>
  <c r="DE92" s="1"/>
  <c r="CG29" i="406"/>
  <c r="CG92" s="1"/>
  <c r="BZ29" i="399"/>
  <c r="AG71" i="401"/>
  <c r="BW89" i="405"/>
  <c r="DJ29" i="403"/>
  <c r="W63" i="402"/>
  <c r="AU71" i="400"/>
  <c r="CW71" i="401"/>
  <c r="CO71" i="402"/>
  <c r="BH89" i="407"/>
  <c r="DD71" i="399"/>
  <c r="CO29" i="405"/>
  <c r="CO92" s="1"/>
  <c r="AK89" i="402"/>
  <c r="BL89" i="401"/>
  <c r="AO71" i="399"/>
  <c r="CY89" i="405"/>
  <c r="DF89" i="407"/>
  <c r="DA29" i="404"/>
  <c r="CE89" i="399"/>
  <c r="BM22"/>
  <c r="CE89" i="405"/>
  <c r="AP89" i="399"/>
  <c r="N71" i="402"/>
  <c r="CK71" i="399"/>
  <c r="N89" i="400"/>
  <c r="CL71" i="404"/>
  <c r="CL92" s="1"/>
  <c r="DI71" i="406"/>
  <c r="DI92" s="1"/>
  <c r="BV89" i="400"/>
  <c r="H71" i="403"/>
  <c r="BH71" i="401"/>
  <c r="CH29" i="403"/>
  <c r="CH92" s="1"/>
  <c r="DJ29" i="402"/>
  <c r="BL89" i="399"/>
  <c r="BZ89"/>
  <c r="DI29" i="402"/>
  <c r="DI92" s="1"/>
  <c r="BY29" i="401"/>
  <c r="BY92" s="1"/>
  <c r="CV29" i="402"/>
  <c r="AW89" i="403"/>
  <c r="K71" i="405"/>
  <c r="BH71" i="402"/>
  <c r="AG71"/>
  <c r="BJ89" i="400"/>
  <c r="AZ71" i="399"/>
  <c r="AG89" i="401"/>
  <c r="CN29"/>
  <c r="BF71" i="405"/>
  <c r="BD89" i="401"/>
  <c r="BE89" i="406"/>
  <c r="W69"/>
  <c r="DA29" i="401"/>
  <c r="DA92" s="1"/>
  <c r="AW89" i="405"/>
  <c r="DB89" i="399"/>
  <c r="AV89" i="405"/>
  <c r="DO20"/>
  <c r="DI71" i="403"/>
  <c r="AL89" i="404"/>
  <c r="CI71" i="399"/>
  <c r="DL29" i="401"/>
  <c r="AQ89" i="402"/>
  <c r="DI71" i="400"/>
  <c r="DI92" s="1"/>
  <c r="CJ29" i="407"/>
  <c r="CJ92" s="1"/>
  <c r="AI89" i="405"/>
  <c r="BW89" i="404"/>
  <c r="AZ71" i="401"/>
  <c r="CD89" i="399"/>
  <c r="CJ29" i="404"/>
  <c r="CW29" i="405"/>
  <c r="CW92" s="1"/>
  <c r="W58" i="401"/>
  <c r="DC89" i="406"/>
  <c r="BG71" i="400"/>
  <c r="M71" i="405"/>
  <c r="AQ89" i="406"/>
  <c r="AU89" i="405"/>
  <c r="CP89" i="406"/>
  <c r="CI71" i="404"/>
  <c r="CI92" s="1"/>
  <c r="CI29" i="407"/>
  <c r="CI92" s="1"/>
  <c r="N89" i="402"/>
  <c r="CZ29" i="406"/>
  <c r="CZ92" s="1"/>
  <c r="DK89" i="400"/>
  <c r="DO63" i="399"/>
  <c r="DA71" i="407"/>
  <c r="DA92" s="1"/>
  <c r="V71" i="399"/>
  <c r="AU89" i="401"/>
  <c r="N89" i="405"/>
  <c r="CQ89" i="407"/>
  <c r="CL71" i="401"/>
  <c r="BY71" i="402"/>
  <c r="BY92" s="1"/>
  <c r="M89" i="406"/>
  <c r="BF89" i="401"/>
  <c r="CV89" i="400"/>
  <c r="DH71" i="402"/>
  <c r="DA89" i="404"/>
  <c r="H89" i="405"/>
  <c r="CK89" i="403"/>
  <c r="CO89"/>
  <c r="DM71"/>
  <c r="DM92" s="1"/>
  <c r="S71" i="400"/>
  <c r="CM89" i="405"/>
  <c r="CP89" i="400"/>
  <c r="AY89" i="403"/>
  <c r="CL29" i="400"/>
  <c r="CL92" s="1"/>
  <c r="T71" i="401"/>
  <c r="DC71" i="400"/>
  <c r="DC92" s="1"/>
  <c r="CR89" i="403"/>
  <c r="DE71" i="405"/>
  <c r="W63" i="407"/>
  <c r="DI29" i="403"/>
  <c r="DI92" s="1"/>
  <c r="BE89" i="401"/>
  <c r="CY29" i="399"/>
  <c r="CY92" s="1"/>
  <c r="BY89"/>
  <c r="CZ71" i="402"/>
  <c r="AV89" i="403"/>
  <c r="DO55" i="402"/>
  <c r="CJ71" i="404"/>
  <c r="AT89" i="403"/>
  <c r="L71" i="401"/>
  <c r="BQ55"/>
  <c r="DE89" i="399"/>
  <c r="DE92" s="1"/>
  <c r="DC29" i="401"/>
  <c r="DC92" s="1"/>
  <c r="DD71" i="403"/>
  <c r="AJ89"/>
  <c r="AP71" i="401"/>
  <c r="BY29" i="405"/>
  <c r="BY92" s="1"/>
  <c r="CU89" i="401"/>
  <c r="BY29" i="403"/>
  <c r="BY92" s="1"/>
  <c r="CR71" i="399"/>
  <c r="CR92" s="1"/>
  <c r="CS71" i="401"/>
  <c r="CS92" s="1"/>
  <c r="CD89" i="403"/>
  <c r="BW89" i="400"/>
  <c r="CG71"/>
  <c r="CG92" s="1"/>
  <c r="CG71" i="399"/>
  <c r="W58" i="400"/>
  <c r="CI71" i="402"/>
  <c r="DG71" i="400"/>
  <c r="BM22" i="404"/>
  <c r="AH89" i="402"/>
  <c r="CT29" i="399"/>
  <c r="DH29"/>
  <c r="DH92" s="1"/>
  <c r="CQ92" i="400"/>
  <c r="B244" i="323"/>
  <c r="B292"/>
  <c r="K292" s="1"/>
  <c r="T73"/>
  <c r="X137"/>
  <c r="V137"/>
  <c r="Y137" s="1"/>
  <c r="C243"/>
  <c r="C291" s="1"/>
  <c r="L291" s="1"/>
  <c r="J199"/>
  <c r="T138"/>
  <c r="W138" s="1"/>
  <c r="N151"/>
  <c r="Z138"/>
  <c r="AA138" s="1"/>
  <c r="U138"/>
  <c r="L201"/>
  <c r="C199"/>
  <c r="F199"/>
  <c r="F244" s="1"/>
  <c r="F292" s="1"/>
  <c r="D199"/>
  <c r="E199"/>
  <c r="E244" s="1"/>
  <c r="E292" s="1"/>
  <c r="B200"/>
  <c r="T47"/>
  <c r="A293"/>
  <c r="J293" s="1"/>
  <c r="A246"/>
  <c r="I201"/>
  <c r="M201"/>
  <c r="G243"/>
  <c r="G291" s="1"/>
  <c r="T291" s="1"/>
  <c r="N199"/>
  <c r="T46"/>
  <c r="AW46"/>
  <c r="D243"/>
  <c r="D291" s="1"/>
  <c r="K199"/>
  <c r="U290"/>
  <c r="T44"/>
  <c r="AW44"/>
  <c r="P290"/>
  <c r="Q290"/>
  <c r="O290"/>
  <c r="S290"/>
  <c r="M290"/>
  <c r="R290"/>
  <c r="N290"/>
  <c r="T49"/>
  <c r="AW49"/>
  <c r="T50"/>
  <c r="AW50"/>
  <c r="K291"/>
  <c r="D91" i="398"/>
  <c r="BD86" i="146"/>
  <c r="Z36"/>
  <c r="BC79"/>
  <c r="AB44"/>
  <c r="AB76"/>
  <c r="BI37"/>
  <c r="AN76"/>
  <c r="AW46"/>
  <c r="AO46"/>
  <c r="D11" i="398"/>
  <c r="AF53" i="146"/>
  <c r="AM66"/>
  <c r="E85" i="398"/>
  <c r="E56"/>
  <c r="AI66" i="146"/>
  <c r="BA52"/>
  <c r="AW51"/>
  <c r="E30" i="398"/>
  <c r="BC21" i="146"/>
  <c r="AC49"/>
  <c r="AD34"/>
  <c r="BH76"/>
  <c r="AP49"/>
  <c r="BC36"/>
  <c r="AK49"/>
  <c r="BF57"/>
  <c r="AZ43"/>
  <c r="AO77"/>
  <c r="BA25"/>
  <c r="AV37"/>
  <c r="AE77"/>
  <c r="BH37"/>
  <c r="E64" i="398"/>
  <c r="BA57" i="146"/>
  <c r="AW25"/>
  <c r="BD36"/>
  <c r="AU86"/>
  <c r="BD44"/>
  <c r="D36" i="398"/>
  <c r="D34"/>
  <c r="AN45" i="146"/>
  <c r="AB77"/>
  <c r="AD51"/>
  <c r="D42" i="398"/>
  <c r="BK43" i="146"/>
  <c r="BJ52"/>
  <c r="E22" i="398"/>
  <c r="D55"/>
  <c r="E49"/>
  <c r="AU52" i="146"/>
  <c r="E47" i="398"/>
  <c r="D67"/>
  <c r="AZ34" i="146"/>
  <c r="BI41"/>
  <c r="AH62"/>
  <c r="AK52"/>
  <c r="AC57"/>
  <c r="E8" i="398"/>
  <c r="AX62" i="146"/>
  <c r="BI43"/>
  <c r="AJ45"/>
  <c r="E67" i="398"/>
  <c r="BD51" i="146"/>
  <c r="BD24"/>
  <c r="AH57"/>
  <c r="AV68"/>
  <c r="BE45"/>
  <c r="AJ37"/>
  <c r="AK34"/>
  <c r="AZ37"/>
  <c r="AG52"/>
  <c r="AW52"/>
  <c r="BI53"/>
  <c r="BF43"/>
  <c r="AI44"/>
  <c r="AY62"/>
  <c r="E106" i="398"/>
  <c r="BH21" i="146"/>
  <c r="AG57"/>
  <c r="AQ49"/>
  <c r="BG66"/>
  <c r="AK66"/>
  <c r="BB77"/>
  <c r="AX57"/>
  <c r="BK77"/>
  <c r="D32" i="398"/>
  <c r="D66"/>
  <c r="BE25" i="146"/>
  <c r="BF37"/>
  <c r="BF53"/>
  <c r="BE62"/>
  <c r="AI51"/>
  <c r="AL77"/>
  <c r="AQ76"/>
  <c r="BC57"/>
  <c r="BJ76"/>
  <c r="AA76"/>
  <c r="BI85"/>
  <c r="AY37"/>
  <c r="BG49"/>
  <c r="BC44"/>
  <c r="BA36"/>
  <c r="BH85"/>
  <c r="D86" i="398"/>
  <c r="AE57" i="146"/>
  <c r="D53" i="398"/>
  <c r="AX21" i="146"/>
  <c r="AO85"/>
  <c r="BL44"/>
  <c r="AG41"/>
  <c r="BA41"/>
  <c r="AJ62"/>
  <c r="AY21"/>
  <c r="D43" i="398"/>
  <c r="E72"/>
  <c r="AP43" i="146"/>
  <c r="AI57"/>
  <c r="AN52"/>
  <c r="BE41"/>
  <c r="AD46"/>
  <c r="AY24"/>
  <c r="BJ44"/>
  <c r="BH86"/>
  <c r="AN57"/>
  <c r="E75" i="398"/>
  <c r="BJ46" i="146"/>
  <c r="BC43"/>
  <c r="AY57"/>
  <c r="BA21"/>
  <c r="AE43"/>
  <c r="BC46"/>
  <c r="BL46"/>
  <c r="AP36"/>
  <c r="E70" i="398"/>
  <c r="BJ43" i="146"/>
  <c r="AH52"/>
  <c r="AL44"/>
  <c r="AZ45"/>
  <c r="BC34"/>
  <c r="AP79"/>
  <c r="E58" i="398"/>
  <c r="BJ86" i="146"/>
  <c r="BG53"/>
  <c r="D69" i="398"/>
  <c r="AG46" i="146"/>
  <c r="AG45"/>
  <c r="BB51"/>
  <c r="BK44"/>
  <c r="AV86"/>
  <c r="D71" i="398"/>
  <c r="D76"/>
  <c r="E40"/>
  <c r="D61"/>
  <c r="E10"/>
  <c r="AL52" i="146"/>
  <c r="BL62"/>
  <c r="BK79"/>
  <c r="BA44"/>
  <c r="AB79"/>
  <c r="BG52"/>
  <c r="AW66"/>
  <c r="BF49"/>
  <c r="BK68"/>
  <c r="BI76"/>
  <c r="BH43"/>
  <c r="D79" i="398"/>
  <c r="D14"/>
  <c r="AX52" i="146"/>
  <c r="AI52"/>
  <c r="AV52"/>
  <c r="AJ79"/>
  <c r="AM62"/>
  <c r="AU43"/>
  <c r="E89" i="398"/>
  <c r="D19"/>
  <c r="AY34" i="146"/>
  <c r="AJ66"/>
  <c r="BL77"/>
  <c r="AP76"/>
  <c r="BD62"/>
  <c r="AG43"/>
  <c r="AX24"/>
  <c r="BL86"/>
  <c r="AJ57"/>
  <c r="BA68"/>
  <c r="BJ68"/>
  <c r="BL66"/>
  <c r="AN85"/>
  <c r="AU36"/>
  <c r="AQ45"/>
  <c r="BL79"/>
  <c r="E87" i="398"/>
  <c r="AJ41" i="146"/>
  <c r="BK36"/>
  <c r="BI45"/>
  <c r="D35" i="398"/>
  <c r="BH41" i="146"/>
  <c r="D93" i="398"/>
  <c r="AV45" i="146"/>
  <c r="BB53"/>
  <c r="BK62"/>
  <c r="BK24"/>
  <c r="AC62"/>
  <c r="AQ37"/>
  <c r="AP53"/>
  <c r="BJ45"/>
  <c r="E78" i="398"/>
  <c r="AA46" i="146"/>
  <c r="AV25"/>
  <c r="BE34"/>
  <c r="AQ51"/>
  <c r="AI77"/>
  <c r="BB85"/>
  <c r="BH62"/>
  <c r="AD57"/>
  <c r="AZ24"/>
  <c r="D17" i="398"/>
  <c r="AI53" i="146"/>
  <c r="D22" i="398"/>
  <c r="AN62" i="146"/>
  <c r="AP41"/>
  <c r="BH49"/>
  <c r="AA66"/>
  <c r="AD68"/>
  <c r="D52" i="398"/>
  <c r="AM76" i="146"/>
  <c r="Y41"/>
  <c r="AW62"/>
  <c r="AK46"/>
  <c r="E21" i="398"/>
  <c r="AN79" i="146"/>
  <c r="AC76"/>
  <c r="BJ21"/>
  <c r="BD41"/>
  <c r="AJ34"/>
  <c r="D24" i="398"/>
  <c r="AG44" i="146"/>
  <c r="AP46"/>
  <c r="BK25"/>
  <c r="BL43"/>
  <c r="D39" i="398"/>
  <c r="E39"/>
  <c r="AC52" i="146"/>
  <c r="BG25"/>
  <c r="AB52"/>
  <c r="D44" i="398"/>
  <c r="BL37" i="146"/>
  <c r="AE52"/>
  <c r="BJ57"/>
  <c r="E102" i="398"/>
  <c r="E35"/>
  <c r="D38"/>
  <c r="AG76" i="146"/>
  <c r="BC53"/>
  <c r="AX44"/>
  <c r="AD37"/>
  <c r="AP34"/>
  <c r="AE41"/>
  <c r="AZ49"/>
  <c r="BD37"/>
  <c r="AD76"/>
  <c r="AF41"/>
  <c r="AO53"/>
  <c r="E55" i="398"/>
  <c r="BG46" i="146"/>
  <c r="AE49"/>
  <c r="AG85"/>
  <c r="AV66"/>
  <c r="D50" i="398"/>
  <c r="E19"/>
  <c r="E46"/>
  <c r="AN46" i="146"/>
  <c r="AJ51"/>
  <c r="AI62"/>
  <c r="AN53"/>
  <c r="E20" i="398"/>
  <c r="D74"/>
  <c r="AF37" i="146"/>
  <c r="BG34"/>
  <c r="E90" i="398"/>
  <c r="BE52" i="146"/>
  <c r="AF57"/>
  <c r="BC52"/>
  <c r="AC79"/>
  <c r="AA53"/>
  <c r="AY85"/>
  <c r="D15" i="398"/>
  <c r="BA24" i="146"/>
  <c r="AZ76"/>
  <c r="BB52"/>
  <c r="D72" i="398"/>
  <c r="AZ57" i="146"/>
  <c r="AO51"/>
  <c r="AF77"/>
  <c r="BE79"/>
  <c r="AN49"/>
  <c r="AD45"/>
  <c r="AA43"/>
  <c r="BE37"/>
  <c r="E100" i="398"/>
  <c r="D57"/>
  <c r="BL21" i="146"/>
  <c r="D21" i="398"/>
  <c r="AB51" i="146"/>
  <c r="AN44"/>
  <c r="AB34"/>
  <c r="BB36"/>
  <c r="BB79"/>
  <c r="BD43"/>
  <c r="AH66"/>
  <c r="AU62"/>
  <c r="BF34"/>
  <c r="AW24"/>
  <c r="BH53"/>
  <c r="AG51"/>
  <c r="BC68"/>
  <c r="E34" i="398"/>
  <c r="BL25" i="146"/>
  <c r="BH24"/>
  <c r="BD49"/>
  <c r="E71" i="398"/>
  <c r="AL34" i="146"/>
  <c r="BJ24"/>
  <c r="D78" i="398"/>
  <c r="AG37" i="146"/>
  <c r="AF45"/>
  <c r="AX53"/>
  <c r="AE76"/>
  <c r="AJ77"/>
  <c r="AE79"/>
  <c r="AK57"/>
  <c r="Z46"/>
  <c r="AE34"/>
  <c r="AN34"/>
  <c r="AQ62"/>
  <c r="AJ36"/>
  <c r="AZ62"/>
  <c r="AE68"/>
  <c r="AZ77"/>
  <c r="BJ36"/>
  <c r="AM52"/>
  <c r="BG44"/>
  <c r="D29" i="398"/>
  <c r="AO43" i="146"/>
  <c r="AE37"/>
  <c r="BJ25"/>
  <c r="AI37"/>
  <c r="AU25"/>
  <c r="AV49"/>
  <c r="BB21"/>
  <c r="D73" i="398"/>
  <c r="AK85" i="146"/>
  <c r="AZ66"/>
  <c r="AH37"/>
  <c r="E93" i="398"/>
  <c r="AX45" i="146"/>
  <c r="BH46"/>
  <c r="E99" i="398"/>
  <c r="E65"/>
  <c r="BG62" i="146"/>
  <c r="AW36"/>
  <c r="BD68"/>
  <c r="E29" i="398"/>
  <c r="E52"/>
  <c r="AV79" i="146"/>
  <c r="BE24"/>
  <c r="AX68"/>
  <c r="Z41"/>
  <c r="AV51"/>
  <c r="BE21"/>
  <c r="D25" i="398"/>
  <c r="D26"/>
  <c r="AK45" i="146"/>
  <c r="BL52"/>
  <c r="D84" i="398"/>
  <c r="E73"/>
  <c r="E44"/>
  <c r="D89"/>
  <c r="AC66" i="146"/>
  <c r="AA79"/>
  <c r="D40" i="398"/>
  <c r="BG85" i="146"/>
  <c r="E80" i="398"/>
  <c r="AO57" i="146"/>
  <c r="AH85"/>
  <c r="AP44"/>
  <c r="D105" i="398"/>
  <c r="AY51" i="146"/>
  <c r="BC77"/>
  <c r="BE44"/>
  <c r="E76" i="398"/>
  <c r="Z57" i="146"/>
  <c r="D92" i="398"/>
  <c r="AD49" i="146"/>
  <c r="D99" i="398"/>
  <c r="BD77" i="146"/>
  <c r="BK66"/>
  <c r="AV62"/>
  <c r="AB45"/>
  <c r="D102" i="398"/>
  <c r="AY41" i="146"/>
  <c r="AB49"/>
  <c r="D48" i="398"/>
  <c r="AO76" i="146"/>
  <c r="BF52"/>
  <c r="AV36"/>
  <c r="AH49"/>
  <c r="AW79"/>
  <c r="BG68"/>
  <c r="BH34"/>
  <c r="AD66"/>
  <c r="AK43"/>
  <c r="D90" i="398"/>
  <c r="AM44" i="146"/>
  <c r="AI36"/>
  <c r="D106" i="398"/>
  <c r="AH51" i="146"/>
  <c r="D75" i="398"/>
  <c r="E95"/>
  <c r="D83"/>
  <c r="BI68" i="146"/>
  <c r="AQ36"/>
  <c r="BB37"/>
  <c r="AI85"/>
  <c r="BC25"/>
  <c r="AO44"/>
  <c r="AM77"/>
  <c r="E14" i="398"/>
  <c r="AP57" i="146"/>
  <c r="E97" i="398"/>
  <c r="AP85" i="146"/>
  <c r="BE85"/>
  <c r="BI62"/>
  <c r="BD34"/>
  <c r="D97" i="398"/>
  <c r="AQ53" i="146"/>
  <c r="AQ44"/>
  <c r="AU85"/>
  <c r="AN51"/>
  <c r="Z79"/>
  <c r="BB41"/>
  <c r="D108" i="398"/>
  <c r="AD79" i="146"/>
  <c r="AA36"/>
  <c r="D46" i="398"/>
  <c r="AF52" i="146"/>
  <c r="E42" i="398"/>
  <c r="AM49" i="146"/>
  <c r="E107" i="398"/>
  <c r="E26"/>
  <c r="D12"/>
  <c r="BA34" i="146"/>
  <c r="AV85"/>
  <c r="E60" i="398"/>
  <c r="AJ43" i="146"/>
  <c r="BD76"/>
  <c r="E103" i="398"/>
  <c r="BG51" i="146"/>
  <c r="E23" i="398"/>
  <c r="BD79" i="146"/>
  <c r="BJ79"/>
  <c r="AI79"/>
  <c r="BI52"/>
  <c r="AQ57"/>
  <c r="BB49"/>
  <c r="BE77"/>
  <c r="AG36"/>
  <c r="AK44"/>
  <c r="AZ53"/>
  <c r="D95" i="398"/>
  <c r="BC86" i="146"/>
  <c r="AG34"/>
  <c r="Z85"/>
  <c r="AU76"/>
  <c r="AZ44"/>
  <c r="Z76"/>
  <c r="BD66"/>
  <c r="AQ46"/>
  <c r="BF66"/>
  <c r="BG43"/>
  <c r="BF77"/>
  <c r="BC24"/>
  <c r="Z34"/>
  <c r="BL85"/>
  <c r="BH45"/>
  <c r="BB46"/>
  <c r="BJ51"/>
  <c r="BI36"/>
  <c r="AB57"/>
  <c r="AI41"/>
  <c r="AZ25"/>
  <c r="BD45"/>
  <c r="BC51"/>
  <c r="AH53"/>
  <c r="BA77"/>
  <c r="E77" i="398"/>
  <c r="AY25" i="146"/>
  <c r="D51" i="398"/>
  <c r="E68"/>
  <c r="BJ34" i="146"/>
  <c r="AP37"/>
  <c r="AL45"/>
  <c r="AC77"/>
  <c r="AQ66"/>
  <c r="AM34"/>
  <c r="BE76"/>
  <c r="AB46"/>
  <c r="AI76"/>
  <c r="BG45"/>
  <c r="E91" i="398"/>
  <c r="BF41" i="146"/>
  <c r="AM51"/>
  <c r="BL51"/>
  <c r="AJ53"/>
  <c r="E82" i="398"/>
  <c r="D9"/>
  <c r="AQ79" i="146"/>
  <c r="D30" i="398"/>
  <c r="AE62" i="146"/>
  <c r="BL45"/>
  <c r="AO45"/>
  <c r="BA49"/>
  <c r="AA77"/>
  <c r="BF24"/>
  <c r="AO37"/>
  <c r="BH77"/>
  <c r="BI49"/>
  <c r="BL24"/>
  <c r="AP62"/>
  <c r="BJ41"/>
  <c r="BA79"/>
  <c r="AM85"/>
  <c r="BB66"/>
  <c r="AV34"/>
  <c r="AQ68"/>
  <c r="BK41"/>
  <c r="AL57"/>
  <c r="AE36"/>
  <c r="D56" i="398"/>
  <c r="BP40" i="146"/>
  <c r="BG86"/>
  <c r="BF51"/>
  <c r="AO62"/>
  <c r="AO36"/>
  <c r="AP45"/>
  <c r="D62" i="398"/>
  <c r="BG21" i="146"/>
  <c r="AX36"/>
  <c r="E63" i="398"/>
  <c r="BE57" i="146"/>
  <c r="AY53"/>
  <c r="AJ85"/>
  <c r="E32" i="398"/>
  <c r="BL76" i="146"/>
  <c r="AZ51"/>
  <c r="D101" i="398"/>
  <c r="AP77" i="146"/>
  <c r="AG66"/>
  <c r="AF79"/>
  <c r="AW49"/>
  <c r="D98" i="398"/>
  <c r="AI43" i="146"/>
  <c r="AN66"/>
  <c r="E105" i="398"/>
  <c r="D63"/>
  <c r="AC53" i="146"/>
  <c r="D45" i="398"/>
  <c r="E81"/>
  <c r="AY79" i="146"/>
  <c r="D10" i="398"/>
  <c r="AV77" i="146"/>
  <c r="D13" i="398"/>
  <c r="AQ43" i="146"/>
  <c r="AY77"/>
  <c r="AG62"/>
  <c r="BF45"/>
  <c r="BL57"/>
  <c r="BG57"/>
  <c r="AZ68"/>
  <c r="AY36"/>
  <c r="AU57"/>
  <c r="BH68"/>
  <c r="AW76"/>
  <c r="AW53"/>
  <c r="AN77"/>
  <c r="BJ37"/>
  <c r="Z77"/>
  <c r="AA52"/>
  <c r="AL46"/>
  <c r="AZ21"/>
  <c r="BJ62"/>
  <c r="BE68"/>
  <c r="AI46"/>
  <c r="BI21"/>
  <c r="BJ49"/>
  <c r="BG24"/>
  <c r="D41" i="398"/>
  <c r="BJ53" i="146"/>
  <c r="E92" i="398"/>
  <c r="AD52" i="146"/>
  <c r="AM53"/>
  <c r="BH51"/>
  <c r="AP51"/>
  <c r="BF85"/>
  <c r="D88" i="398"/>
  <c r="AJ68" i="146"/>
  <c r="BA37"/>
  <c r="AL53"/>
  <c r="AY44"/>
  <c r="BK46"/>
  <c r="E13" i="398"/>
  <c r="AW77" i="146"/>
  <c r="AV41"/>
  <c r="BH52"/>
  <c r="AF62"/>
  <c r="AG68"/>
  <c r="AV21"/>
  <c r="E98" i="398"/>
  <c r="AX34" i="146"/>
  <c r="BG77"/>
  <c r="D65" i="398"/>
  <c r="AK51" i="146"/>
  <c r="E54" i="398"/>
  <c r="AX43" i="146"/>
  <c r="E41" i="398"/>
  <c r="AU68" i="146"/>
  <c r="Z45"/>
  <c r="E25" i="398"/>
  <c r="AU37" i="146"/>
  <c r="D70" i="398"/>
  <c r="AQ41" i="146"/>
  <c r="AV76"/>
  <c r="AH43"/>
  <c r="BB68"/>
  <c r="E38" i="398"/>
  <c r="BD21" i="146"/>
  <c r="AL85"/>
  <c r="AN43"/>
  <c r="AP68"/>
  <c r="BB62"/>
  <c r="BF79"/>
  <c r="AF49"/>
  <c r="BF76"/>
  <c r="BF25"/>
  <c r="BB25"/>
  <c r="BO40"/>
  <c r="BI44"/>
  <c r="E101" i="398"/>
  <c r="AA51" i="146"/>
  <c r="AZ36"/>
  <c r="BI66"/>
  <c r="E79" i="398"/>
  <c r="BC49" i="146"/>
  <c r="E84" i="398"/>
  <c r="D80"/>
  <c r="AZ52" i="146"/>
  <c r="AM45"/>
  <c r="AI49"/>
  <c r="AW57"/>
  <c r="E31" i="398"/>
  <c r="BC76" i="146"/>
  <c r="AD77"/>
  <c r="AO66"/>
  <c r="AJ44"/>
  <c r="AP52"/>
  <c r="AU66"/>
  <c r="AH68"/>
  <c r="BG37"/>
  <c r="BK51"/>
  <c r="AU46"/>
  <c r="AY46"/>
  <c r="AC36"/>
  <c r="D54" i="398"/>
  <c r="AF34" i="146"/>
  <c r="D20" i="398"/>
  <c r="BB57" i="146"/>
  <c r="BH25"/>
  <c r="BF21"/>
  <c r="AE51"/>
  <c r="AD41"/>
  <c r="BB76"/>
  <c r="BL49"/>
  <c r="E59" i="398"/>
  <c r="AU41" i="146"/>
  <c r="E96" i="398"/>
  <c r="AH36" i="146"/>
  <c r="AW45"/>
  <c r="AP66"/>
  <c r="BF68"/>
  <c r="BL34"/>
  <c r="BJ85"/>
  <c r="D81" i="398"/>
  <c r="D87"/>
  <c r="AA62" i="146"/>
  <c r="AJ76"/>
  <c r="E9" i="398"/>
  <c r="AQ77" i="146"/>
  <c r="AI34"/>
  <c r="BE66"/>
  <c r="D64" i="398"/>
  <c r="AB68" i="146"/>
  <c r="Z44"/>
  <c r="D47" i="398"/>
  <c r="BH79" i="146"/>
  <c r="AB62"/>
  <c r="AF76"/>
  <c r="BC85"/>
  <c r="D96" i="398"/>
  <c r="AG79" i="146"/>
  <c r="BI86"/>
  <c r="BF46"/>
  <c r="BK57"/>
  <c r="AM46"/>
  <c r="BG36"/>
  <c r="BA62"/>
  <c r="AW44"/>
  <c r="D8" i="398"/>
  <c r="D37"/>
  <c r="AX85" i="146"/>
  <c r="AL76"/>
  <c r="AJ52"/>
  <c r="BK49"/>
  <c r="AK77"/>
  <c r="AV53"/>
  <c r="BG79"/>
  <c r="E83" i="398"/>
  <c r="AH77" i="146"/>
  <c r="AK68"/>
  <c r="E74" i="398"/>
  <c r="BI34" i="146"/>
  <c r="E27" i="398"/>
  <c r="BG41" i="146"/>
  <c r="AX25"/>
  <c r="AO41"/>
  <c r="AW21"/>
  <c r="AY43"/>
  <c r="AY66"/>
  <c r="AK79"/>
  <c r="AD53"/>
  <c r="AX66"/>
  <c r="BD46"/>
  <c r="BC66"/>
  <c r="BA85"/>
  <c r="BD85"/>
  <c r="BE51"/>
  <c r="AZ79"/>
  <c r="E28" i="398"/>
  <c r="BA51" i="146"/>
  <c r="AM41"/>
  <c r="BC37"/>
  <c r="AU24"/>
  <c r="E16" i="398"/>
  <c r="D60"/>
  <c r="AQ85" i="146"/>
  <c r="AN37"/>
  <c r="AX77"/>
  <c r="E45" i="398"/>
  <c r="BB45" i="146"/>
  <c r="AF51"/>
  <c r="E62" i="398"/>
  <c r="BI77" i="146"/>
  <c r="AA45"/>
  <c r="E48" i="398"/>
  <c r="AX37" i="146"/>
  <c r="BI57"/>
  <c r="AI45"/>
  <c r="AX79"/>
  <c r="AF36"/>
  <c r="AF46"/>
  <c r="AU51"/>
  <c r="AQ52"/>
  <c r="AX49"/>
  <c r="BK45"/>
  <c r="BK86"/>
  <c r="E57" i="398"/>
  <c r="E15"/>
  <c r="D18"/>
  <c r="BL41" i="146"/>
  <c r="D16" i="398"/>
  <c r="AH79" i="146"/>
  <c r="E37" i="398"/>
  <c r="AU53" i="146"/>
  <c r="D107" i="398"/>
  <c r="AU21" i="146"/>
  <c r="AW34"/>
  <c r="AU45"/>
  <c r="AO34"/>
  <c r="AY52"/>
  <c r="D100" i="398"/>
  <c r="AB53" i="146"/>
  <c r="AO49"/>
  <c r="D58" i="398"/>
  <c r="BB44" i="146"/>
  <c r="BH57"/>
  <c r="D68" i="398"/>
  <c r="AZ41" i="146"/>
  <c r="Z37"/>
  <c r="AG49"/>
  <c r="E86" i="398"/>
  <c r="D27"/>
  <c r="AW43" i="146"/>
  <c r="BH44"/>
  <c r="BA76"/>
  <c r="AL62"/>
  <c r="AM57"/>
  <c r="AC68"/>
  <c r="BF36"/>
  <c r="E94" i="398"/>
  <c r="D33"/>
  <c r="AO52" i="146"/>
  <c r="AO79"/>
  <c r="BE46"/>
  <c r="AZ85"/>
  <c r="E61" i="398"/>
  <c r="AW37" i="146"/>
  <c r="E69" i="398"/>
  <c r="D59"/>
  <c r="E18"/>
  <c r="AJ49" i="146"/>
  <c r="AF68"/>
  <c r="D23" i="398"/>
  <c r="D82"/>
  <c r="AU34" i="146"/>
  <c r="BE86"/>
  <c r="Z43"/>
  <c r="BC41"/>
  <c r="AY76"/>
  <c r="AZ46"/>
  <c r="AH41"/>
  <c r="AX46"/>
  <c r="AL66"/>
  <c r="BG76"/>
  <c r="E50" i="398"/>
  <c r="BI46" i="146"/>
  <c r="AA49"/>
  <c r="AK53"/>
  <c r="AY49"/>
  <c r="E12" i="398"/>
  <c r="AW85" i="146"/>
  <c r="AD62"/>
  <c r="AE53"/>
  <c r="BI25"/>
  <c r="E36" i="398"/>
  <c r="D94"/>
  <c r="AI68" i="146"/>
  <c r="AH76"/>
  <c r="BK53"/>
  <c r="BF62"/>
  <c r="E24" i="398"/>
  <c r="BE53" i="146"/>
  <c r="BI24"/>
  <c r="AU44"/>
  <c r="AU49"/>
  <c r="BJ66"/>
  <c r="E11" i="398"/>
  <c r="AG77" i="146"/>
  <c r="AK62"/>
  <c r="D31" i="398"/>
  <c r="AU79" i="146"/>
  <c r="AY45"/>
  <c r="E53" i="398"/>
  <c r="AC43" i="146"/>
  <c r="AU77"/>
  <c r="AV46"/>
  <c r="AM43"/>
  <c r="BE36"/>
  <c r="BH36"/>
  <c r="BK52"/>
  <c r="AV57"/>
  <c r="AY68"/>
  <c r="AV24"/>
  <c r="BA53"/>
  <c r="BL53"/>
  <c r="AB36"/>
  <c r="AL43"/>
  <c r="BA43"/>
  <c r="E108" i="398"/>
  <c r="BB34" i="146"/>
  <c r="BB24"/>
  <c r="E104" i="398"/>
  <c r="BE43" i="146"/>
  <c r="BK76"/>
  <c r="AK36"/>
  <c r="E51" i="398"/>
  <c r="AE66" i="146"/>
  <c r="AA57"/>
  <c r="E17" i="398"/>
  <c r="D104"/>
  <c r="E33"/>
  <c r="BF44" i="146"/>
  <c r="AC51"/>
  <c r="AG53"/>
  <c r="AF44"/>
  <c r="AM79"/>
  <c r="D77" i="398"/>
  <c r="BK34" i="146"/>
  <c r="BK21"/>
  <c r="AJ46"/>
  <c r="AV44"/>
  <c r="BD25"/>
  <c r="E43" i="398"/>
  <c r="BF86" i="146"/>
  <c r="D28" i="398"/>
  <c r="BH66" i="146"/>
  <c r="BI79"/>
  <c r="BC45"/>
  <c r="BA66"/>
  <c r="BK85"/>
  <c r="BJ77"/>
  <c r="AL51"/>
  <c r="D103" i="398"/>
  <c r="D85"/>
  <c r="AX41" i="146"/>
  <c r="E88" i="398"/>
  <c r="AO68" i="146"/>
  <c r="AL79"/>
  <c r="AA34"/>
  <c r="AL49"/>
  <c r="AK76"/>
  <c r="E66" i="398"/>
  <c r="AH34" i="146"/>
  <c r="D49" i="398"/>
  <c r="AD44" i="146"/>
  <c r="CJ92" i="404" l="1"/>
  <c r="DA92"/>
  <c r="BZ92" i="399"/>
  <c r="DD92"/>
  <c r="CK92" i="403"/>
  <c r="CG92" i="399"/>
  <c r="CZ92" i="402"/>
  <c r="W89" i="400"/>
  <c r="CB92" i="404"/>
  <c r="DG92" i="400"/>
  <c r="CR92" i="403"/>
  <c r="DE92" i="407"/>
  <c r="DB92" i="405"/>
  <c r="CW92" i="404"/>
  <c r="CK92" i="399"/>
  <c r="CH92" i="407"/>
  <c r="CG92"/>
  <c r="DB92" i="406"/>
  <c r="BZ92" i="405"/>
  <c r="DC92" i="407"/>
  <c r="W71" i="406"/>
  <c r="W71" i="400"/>
  <c r="CS92" i="399"/>
  <c r="DG92" i="402"/>
  <c r="CR92" i="407"/>
  <c r="CG92" i="403"/>
  <c r="DE92" i="401"/>
  <c r="CO92" i="402"/>
  <c r="CI92"/>
  <c r="DD92" i="400"/>
  <c r="DH92" i="403"/>
  <c r="CI92"/>
  <c r="DE92" i="405"/>
  <c r="CH92" i="401"/>
  <c r="CS92" i="402"/>
  <c r="BY92" i="406"/>
  <c r="CG92" i="405"/>
  <c r="BY92" i="400"/>
  <c r="DD92" i="403"/>
  <c r="CH92" i="405"/>
  <c r="CL92"/>
  <c r="DM92" i="399"/>
  <c r="CB92" i="407"/>
  <c r="CQ92" i="406"/>
  <c r="DI92" i="404"/>
  <c r="DI92" i="407"/>
  <c r="BY92" i="404"/>
  <c r="CS92" i="403"/>
  <c r="CQ92" i="407"/>
  <c r="CC92" i="402"/>
  <c r="DM92" i="405"/>
  <c r="W71" i="404"/>
  <c r="W89"/>
  <c r="W89" i="405"/>
  <c r="CL92" i="401"/>
  <c r="CI92" i="399"/>
  <c r="DB92"/>
  <c r="CQ92" i="402"/>
  <c r="DE92"/>
  <c r="CQ92" i="401"/>
  <c r="CI92" i="400"/>
  <c r="BZ92" i="407"/>
  <c r="DG92" i="404"/>
  <c r="CK92" i="407"/>
  <c r="W71" i="405"/>
  <c r="W71" i="402"/>
  <c r="W89"/>
  <c r="W71" i="399"/>
  <c r="CY92" i="401"/>
  <c r="CW92"/>
  <c r="CC92" i="407"/>
  <c r="W89" i="401"/>
  <c r="W89" i="406"/>
  <c r="CL92" i="403"/>
  <c r="CR92" i="402"/>
  <c r="CZ92" i="403"/>
  <c r="CX92" i="407"/>
  <c r="DI92" i="401"/>
  <c r="DM92" i="400"/>
  <c r="BY92" i="399"/>
  <c r="CJ92"/>
  <c r="BZ92" i="402"/>
  <c r="CQ92" i="399"/>
  <c r="DA92" i="402"/>
  <c r="W71" i="401"/>
  <c r="CH92" i="402"/>
  <c r="CZ92" i="399"/>
  <c r="CO92" i="403"/>
  <c r="CC92" i="400"/>
  <c r="DD92" i="402"/>
  <c r="DH92"/>
  <c r="CW92"/>
  <c r="CL92" i="406"/>
  <c r="CJ92" i="402"/>
  <c r="CH92" i="404"/>
  <c r="DG92" i="406"/>
  <c r="CZ92" i="401"/>
  <c r="CS92" i="407"/>
  <c r="W71"/>
  <c r="B245" i="323"/>
  <c r="B293" s="1"/>
  <c r="K293" s="1"/>
  <c r="U46"/>
  <c r="A294"/>
  <c r="J294" s="1"/>
  <c r="A247"/>
  <c r="C200"/>
  <c r="F200"/>
  <c r="F245" s="1"/>
  <c r="F293" s="1"/>
  <c r="D200"/>
  <c r="E200"/>
  <c r="B201"/>
  <c r="L202"/>
  <c r="U49"/>
  <c r="D244"/>
  <c r="D292" s="1"/>
  <c r="K200"/>
  <c r="G244"/>
  <c r="G292" s="1"/>
  <c r="T292" s="1"/>
  <c r="N200"/>
  <c r="I202"/>
  <c r="U44"/>
  <c r="Q291"/>
  <c r="M291"/>
  <c r="S291"/>
  <c r="N291"/>
  <c r="R291"/>
  <c r="P291"/>
  <c r="O291"/>
  <c r="V138"/>
  <c r="Y138" s="1"/>
  <c r="X138"/>
  <c r="C244"/>
  <c r="C292" s="1"/>
  <c r="J200"/>
  <c r="U50"/>
  <c r="M202"/>
  <c r="U291"/>
  <c r="N152"/>
  <c r="U139"/>
  <c r="Z139"/>
  <c r="AA139" s="1"/>
  <c r="T139"/>
  <c r="W139" s="1"/>
  <c r="E245"/>
  <c r="E293" s="1"/>
  <c r="AW81" i="146"/>
  <c r="BG58"/>
  <c r="AH81"/>
  <c r="BG69"/>
  <c r="AQ87"/>
  <c r="AV58"/>
  <c r="BH69"/>
  <c r="BF47"/>
  <c r="AE38"/>
  <c r="BB38"/>
  <c r="AQ58"/>
  <c r="AW38"/>
  <c r="AM58"/>
  <c r="AG81"/>
  <c r="Z58"/>
  <c r="AQ47"/>
  <c r="BE69"/>
  <c r="AE81"/>
  <c r="AE63"/>
  <c r="AM81"/>
  <c r="BK81"/>
  <c r="BE26"/>
  <c r="BE22"/>
  <c r="AU38"/>
  <c r="AO81"/>
  <c r="AI47"/>
  <c r="AQ81"/>
  <c r="AC55"/>
  <c r="BL63"/>
  <c r="BB63"/>
  <c r="BD47"/>
  <c r="BL58"/>
  <c r="AI87"/>
  <c r="BI22"/>
  <c r="AN55"/>
  <c r="AY81"/>
  <c r="AF81"/>
  <c r="AA81"/>
  <c r="BC22"/>
  <c r="AV81"/>
  <c r="AZ69"/>
  <c r="BC87"/>
  <c r="AA58"/>
  <c r="AP47"/>
  <c r="AL47"/>
  <c r="AU26"/>
  <c r="BL81"/>
  <c r="AK69"/>
  <c r="BK55"/>
  <c r="BK58"/>
  <c r="AP55"/>
  <c r="AZ87"/>
  <c r="BI26"/>
  <c r="AZ63"/>
  <c r="AK63"/>
  <c r="BI47"/>
  <c r="BF38"/>
  <c r="AV22"/>
  <c r="AM87"/>
  <c r="AY55"/>
  <c r="AQ38"/>
  <c r="BI58"/>
  <c r="AY58"/>
  <c r="BG47"/>
  <c r="BF58"/>
  <c r="AJ47"/>
  <c r="AN87"/>
  <c r="BG63"/>
  <c r="AH87"/>
  <c r="AK87"/>
  <c r="AN81"/>
  <c r="BB81"/>
  <c r="BG38"/>
  <c r="BI81"/>
  <c r="AL55"/>
  <c r="BB58"/>
  <c r="BH22"/>
  <c r="AW55"/>
  <c r="AN63"/>
  <c r="AI55"/>
  <c r="AK81"/>
  <c r="BK63"/>
  <c r="AC58"/>
  <c r="Z81"/>
  <c r="BJ81"/>
  <c r="AN58"/>
  <c r="AP38"/>
  <c r="AP40" s="1"/>
  <c r="AU69"/>
  <c r="AD81"/>
  <c r="AD63"/>
  <c r="AJ38"/>
  <c r="AJ40" s="1"/>
  <c r="AD55"/>
  <c r="BC47"/>
  <c r="AX47"/>
  <c r="AI81"/>
  <c r="AY69"/>
  <c r="AO47"/>
  <c r="BJ55"/>
  <c r="BF63"/>
  <c r="AU87"/>
  <c r="AZ22"/>
  <c r="BL55"/>
  <c r="BJ22"/>
  <c r="AZ38"/>
  <c r="BE38"/>
  <c r="BL47"/>
  <c r="AJ87"/>
  <c r="BG87"/>
  <c r="AJ81"/>
  <c r="BG22"/>
  <c r="AJ63"/>
  <c r="AO63"/>
  <c r="BA38"/>
  <c r="AF58"/>
  <c r="AX38"/>
  <c r="BH38"/>
  <c r="AX58"/>
  <c r="BA26"/>
  <c r="AU63"/>
  <c r="AQ69"/>
  <c r="BD22"/>
  <c r="AB81"/>
  <c r="AG38"/>
  <c r="AA55"/>
  <c r="AG87"/>
  <c r="AZ26"/>
  <c r="AH63"/>
  <c r="BJ69"/>
  <c r="BJ63"/>
  <c r="BD26"/>
  <c r="AU47"/>
  <c r="AO38"/>
  <c r="AO40" s="1"/>
  <c r="AM63"/>
  <c r="BC26"/>
  <c r="AB63"/>
  <c r="BC58"/>
  <c r="AB58"/>
  <c r="AE58"/>
  <c r="BK26"/>
  <c r="AO55"/>
  <c r="BD63"/>
  <c r="AD58"/>
  <c r="AZ47"/>
  <c r="BE87"/>
  <c r="BL87"/>
  <c r="BH55"/>
  <c r="BA69"/>
  <c r="AI69"/>
  <c r="AW47"/>
  <c r="AE55"/>
  <c r="BI38"/>
  <c r="AM47"/>
  <c r="BJ38"/>
  <c r="BE81"/>
  <c r="BA22"/>
  <c r="BE58"/>
  <c r="BD69"/>
  <c r="AG55"/>
  <c r="AJ69"/>
  <c r="AI58"/>
  <c r="AL58"/>
  <c r="BL26"/>
  <c r="BF55"/>
  <c r="AC81"/>
  <c r="AJ55"/>
  <c r="AV55"/>
  <c r="BK47"/>
  <c r="AY22"/>
  <c r="BH63"/>
  <c r="AF55"/>
  <c r="BH87"/>
  <c r="BA58"/>
  <c r="AC63"/>
  <c r="AW26"/>
  <c r="BA81"/>
  <c r="AL63"/>
  <c r="BD81"/>
  <c r="AI63"/>
  <c r="AG63"/>
  <c r="AN47"/>
  <c r="BC69"/>
  <c r="Z38"/>
  <c r="AU55"/>
  <c r="AG58"/>
  <c r="BL22"/>
  <c r="BI87"/>
  <c r="AD69"/>
  <c r="AU58"/>
  <c r="BF87"/>
  <c r="AE69"/>
  <c r="AQ63"/>
  <c r="AF63"/>
  <c r="BE47"/>
  <c r="BF81"/>
  <c r="BC81"/>
  <c r="AO58"/>
  <c r="AJ58"/>
  <c r="BJ87"/>
  <c r="AZ55"/>
  <c r="BK87"/>
  <c r="AC69"/>
  <c r="AO69"/>
  <c r="AV26"/>
  <c r="BA63"/>
  <c r="AG69"/>
  <c r="AK47"/>
  <c r="AU22"/>
  <c r="AH69"/>
  <c r="BI69"/>
  <c r="AV38"/>
  <c r="BJ47"/>
  <c r="AV63"/>
  <c r="AY47"/>
  <c r="AP87"/>
  <c r="BK69"/>
  <c r="AB55"/>
  <c r="BA55"/>
  <c r="AU81"/>
  <c r="BD38"/>
  <c r="AX69"/>
  <c r="BH26"/>
  <c r="AV87"/>
  <c r="BB26"/>
  <c r="AH55"/>
  <c r="AZ58"/>
  <c r="AW63"/>
  <c r="AM55"/>
  <c r="AF38"/>
  <c r="BC38"/>
  <c r="AY38"/>
  <c r="AL87"/>
  <c r="AP69"/>
  <c r="AL81"/>
  <c r="BJ26"/>
  <c r="BJ58"/>
  <c r="BF26"/>
  <c r="BH58"/>
  <c r="AW22"/>
  <c r="BQ40"/>
  <c r="BS40" s="1"/>
  <c r="BD87"/>
  <c r="AP58"/>
  <c r="AW87"/>
  <c r="BK22"/>
  <c r="AO87"/>
  <c r="AX26"/>
  <c r="BB55"/>
  <c r="BB69"/>
  <c r="BH81"/>
  <c r="AI38"/>
  <c r="AI40" s="1"/>
  <c r="AK58"/>
  <c r="BF22"/>
  <c r="AK55"/>
  <c r="BH47"/>
  <c r="BG81"/>
  <c r="AP81"/>
  <c r="Z47"/>
  <c r="AH38"/>
  <c r="AZ81"/>
  <c r="AW58"/>
  <c r="BG26"/>
  <c r="BB22"/>
  <c r="AA63"/>
  <c r="BG55"/>
  <c r="BE63"/>
  <c r="BC55"/>
  <c r="AH58"/>
  <c r="AY26"/>
  <c r="AX22"/>
  <c r="AP63"/>
  <c r="AX63"/>
  <c r="AG47"/>
  <c r="BF69"/>
  <c r="AY63"/>
  <c r="AQ55"/>
  <c r="BI63"/>
  <c r="AV69"/>
  <c r="O6" i="31"/>
  <c r="F201" i="323" l="1"/>
  <c r="F246" s="1"/>
  <c r="F294" s="1"/>
  <c r="D201"/>
  <c r="C201"/>
  <c r="E201"/>
  <c r="B202"/>
  <c r="C245"/>
  <c r="C293" s="1"/>
  <c r="J201"/>
  <c r="N153"/>
  <c r="Z140"/>
  <c r="AA140" s="1"/>
  <c r="U140"/>
  <c r="T140"/>
  <c r="W140" s="1"/>
  <c r="B246"/>
  <c r="B294" s="1"/>
  <c r="R292"/>
  <c r="N292"/>
  <c r="P292"/>
  <c r="M292"/>
  <c r="S292"/>
  <c r="O292"/>
  <c r="Q292"/>
  <c r="E246"/>
  <c r="E294" s="1"/>
  <c r="G245"/>
  <c r="G293" s="1"/>
  <c r="T293" s="1"/>
  <c r="N201"/>
  <c r="M203"/>
  <c r="A248"/>
  <c r="A295"/>
  <c r="J295" s="1"/>
  <c r="X139"/>
  <c r="V139"/>
  <c r="Y139" s="1"/>
  <c r="L292"/>
  <c r="U292"/>
  <c r="I203"/>
  <c r="D245"/>
  <c r="D293" s="1"/>
  <c r="K201"/>
  <c r="L203"/>
  <c r="AW89" i="146"/>
  <c r="AP89"/>
  <c r="BC89"/>
  <c r="AU89"/>
  <c r="AH89"/>
  <c r="AV89"/>
  <c r="AZ89"/>
  <c r="AI89"/>
  <c r="AQ40"/>
  <c r="AM89"/>
  <c r="BE89"/>
  <c r="BG89"/>
  <c r="AL89"/>
  <c r="AY71"/>
  <c r="AG71"/>
  <c r="BJ71"/>
  <c r="AN89"/>
  <c r="BL89"/>
  <c r="AK89"/>
  <c r="BH89"/>
  <c r="BJ89"/>
  <c r="AG89"/>
  <c r="BD89"/>
  <c r="AO89"/>
  <c r="AZ71"/>
  <c r="BG71"/>
  <c r="BK89"/>
  <c r="BF71"/>
  <c r="BF89"/>
  <c r="BH71"/>
  <c r="AJ71"/>
  <c r="AU71"/>
  <c r="AQ89"/>
  <c r="AJ89"/>
  <c r="AI71"/>
  <c r="AP71"/>
  <c r="BI89"/>
  <c r="AO71"/>
  <c r="E299" i="398"/>
  <c r="D299"/>
  <c r="C299"/>
  <c r="D298"/>
  <c r="C298"/>
  <c r="D297"/>
  <c r="C297"/>
  <c r="D296"/>
  <c r="C296"/>
  <c r="D295"/>
  <c r="C295"/>
  <c r="E294"/>
  <c r="D294"/>
  <c r="C294"/>
  <c r="D293"/>
  <c r="C293"/>
  <c r="D292"/>
  <c r="C292"/>
  <c r="D291"/>
  <c r="C291"/>
  <c r="D290"/>
  <c r="C290"/>
  <c r="E289"/>
  <c r="D289"/>
  <c r="C289"/>
  <c r="D288"/>
  <c r="C288"/>
  <c r="E287"/>
  <c r="D287"/>
  <c r="C287"/>
  <c r="D286"/>
  <c r="C286"/>
  <c r="D285"/>
  <c r="C285"/>
  <c r="D284"/>
  <c r="C284"/>
  <c r="D283"/>
  <c r="C283"/>
  <c r="D282"/>
  <c r="C282"/>
  <c r="D281"/>
  <c r="C281"/>
  <c r="D280"/>
  <c r="C280"/>
  <c r="D279"/>
  <c r="C279"/>
  <c r="D278"/>
  <c r="C278"/>
  <c r="D277"/>
  <c r="C277"/>
  <c r="D276"/>
  <c r="C276"/>
  <c r="D275"/>
  <c r="C275"/>
  <c r="D274"/>
  <c r="C274"/>
  <c r="D273"/>
  <c r="C273"/>
  <c r="D272"/>
  <c r="C272"/>
  <c r="D271"/>
  <c r="C271"/>
  <c r="D270"/>
  <c r="C270"/>
  <c r="D269"/>
  <c r="C269"/>
  <c r="D268"/>
  <c r="C268"/>
  <c r="D267"/>
  <c r="C267"/>
  <c r="D266"/>
  <c r="C266"/>
  <c r="D265"/>
  <c r="C265"/>
  <c r="D264"/>
  <c r="C264"/>
  <c r="D263"/>
  <c r="C263"/>
  <c r="D262"/>
  <c r="C262"/>
  <c r="D261"/>
  <c r="C261"/>
  <c r="D260"/>
  <c r="C260"/>
  <c r="D259"/>
  <c r="C259"/>
  <c r="D258"/>
  <c r="C258"/>
  <c r="D257"/>
  <c r="C257"/>
  <c r="D256"/>
  <c r="C256"/>
  <c r="D255"/>
  <c r="C255"/>
  <c r="D254"/>
  <c r="C254"/>
  <c r="D253"/>
  <c r="C253"/>
  <c r="D252"/>
  <c r="C252"/>
  <c r="D251"/>
  <c r="C251"/>
  <c r="D250"/>
  <c r="C250"/>
  <c r="B247" i="323" l="1"/>
  <c r="B295" s="1"/>
  <c r="K295" s="1"/>
  <c r="C246"/>
  <c r="C294" s="1"/>
  <c r="L294" s="1"/>
  <c r="J202"/>
  <c r="X140"/>
  <c r="V140"/>
  <c r="Y140" s="1"/>
  <c r="L204"/>
  <c r="I204"/>
  <c r="M204"/>
  <c r="K294"/>
  <c r="N154"/>
  <c r="U141"/>
  <c r="T141"/>
  <c r="W141" s="1"/>
  <c r="Z141"/>
  <c r="AA141" s="1"/>
  <c r="D246"/>
  <c r="D294" s="1"/>
  <c r="K202"/>
  <c r="G246"/>
  <c r="G294" s="1"/>
  <c r="T294" s="1"/>
  <c r="N202"/>
  <c r="L293"/>
  <c r="U293"/>
  <c r="S293"/>
  <c r="O293"/>
  <c r="R293"/>
  <c r="M293"/>
  <c r="P293"/>
  <c r="N293"/>
  <c r="Q293"/>
  <c r="A249"/>
  <c r="A296"/>
  <c r="J296" s="1"/>
  <c r="F202"/>
  <c r="F247" s="1"/>
  <c r="F295" s="1"/>
  <c r="C202"/>
  <c r="D202"/>
  <c r="E202"/>
  <c r="E247" s="1"/>
  <c r="E295" s="1"/>
  <c r="B203"/>
  <c r="F104" i="304"/>
  <c r="B248" i="323" l="1"/>
  <c r="B296" s="1"/>
  <c r="K296" s="1"/>
  <c r="P294"/>
  <c r="O294"/>
  <c r="R294"/>
  <c r="Q294"/>
  <c r="S294"/>
  <c r="N294"/>
  <c r="M294"/>
  <c r="V141"/>
  <c r="Y141" s="1"/>
  <c r="X141"/>
  <c r="A297"/>
  <c r="J297" s="1"/>
  <c r="BE23"/>
  <c r="BE28" s="1"/>
  <c r="BF24"/>
  <c r="BF29" s="1"/>
  <c r="AZ32"/>
  <c r="BC24"/>
  <c r="BC29" s="1"/>
  <c r="BB32"/>
  <c r="BH32"/>
  <c r="BC32"/>
  <c r="BG32"/>
  <c r="BF32"/>
  <c r="BE24"/>
  <c r="BE29" s="1"/>
  <c r="BE22"/>
  <c r="BE27" s="1"/>
  <c r="AZ24"/>
  <c r="AZ29" s="1"/>
  <c r="BB24"/>
  <c r="BB29" s="1"/>
  <c r="AY32"/>
  <c r="BA22"/>
  <c r="BA27" s="1"/>
  <c r="BG24"/>
  <c r="BG29" s="1"/>
  <c r="BD32"/>
  <c r="BA23"/>
  <c r="BA28" s="1"/>
  <c r="BB23"/>
  <c r="BB28" s="1"/>
  <c r="BD22"/>
  <c r="BD27" s="1"/>
  <c r="BA32"/>
  <c r="AZ22"/>
  <c r="AZ27" s="1"/>
  <c r="BD24"/>
  <c r="BD29" s="1"/>
  <c r="BH22"/>
  <c r="BH27" s="1"/>
  <c r="BB22"/>
  <c r="BB27" s="1"/>
  <c r="BF22"/>
  <c r="BF27" s="1"/>
  <c r="BC23"/>
  <c r="BC28" s="1"/>
  <c r="BA24"/>
  <c r="BA29" s="1"/>
  <c r="BF23"/>
  <c r="BF28" s="1"/>
  <c r="BC22"/>
  <c r="BC27" s="1"/>
  <c r="BE32"/>
  <c r="BG23"/>
  <c r="BG28" s="1"/>
  <c r="BH23"/>
  <c r="BH28" s="1"/>
  <c r="BG22"/>
  <c r="BG27" s="1"/>
  <c r="BD23"/>
  <c r="BD28" s="1"/>
  <c r="D247"/>
  <c r="D295" s="1"/>
  <c r="K203"/>
  <c r="U294"/>
  <c r="F203"/>
  <c r="F248" s="1"/>
  <c r="F296" s="1"/>
  <c r="C203"/>
  <c r="D203"/>
  <c r="E203"/>
  <c r="E248" s="1"/>
  <c r="E296" s="1"/>
  <c r="B204"/>
  <c r="G247"/>
  <c r="G295" s="1"/>
  <c r="T295" s="1"/>
  <c r="N203"/>
  <c r="C247"/>
  <c r="C295" s="1"/>
  <c r="J203"/>
  <c r="U142"/>
  <c r="T142"/>
  <c r="W142" s="1"/>
  <c r="N155"/>
  <c r="Z142"/>
  <c r="AA142" s="1"/>
  <c r="AA116"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BH24" i="323" l="1"/>
  <c r="BH29" s="1"/>
  <c r="C248"/>
  <c r="C296" s="1"/>
  <c r="J204"/>
  <c r="D248"/>
  <c r="D296" s="1"/>
  <c r="K204"/>
  <c r="L295"/>
  <c r="BH9" s="1"/>
  <c r="AF9" s="1"/>
  <c r="U295"/>
  <c r="BH18" s="1"/>
  <c r="BI32"/>
  <c r="V142"/>
  <c r="X142"/>
  <c r="G248"/>
  <c r="G296" s="1"/>
  <c r="T296" s="1"/>
  <c r="BI17" s="1"/>
  <c r="AG17" s="1"/>
  <c r="N204"/>
  <c r="G249" s="1"/>
  <c r="BI23"/>
  <c r="BI28" s="1"/>
  <c r="N156"/>
  <c r="U143"/>
  <c r="Z143"/>
  <c r="AA143" s="1"/>
  <c r="T143"/>
  <c r="C204"/>
  <c r="F204"/>
  <c r="F249" s="1"/>
  <c r="F297" s="1"/>
  <c r="D204"/>
  <c r="E204"/>
  <c r="E249" s="1"/>
  <c r="E297" s="1"/>
  <c r="Q295"/>
  <c r="BH14" s="1"/>
  <c r="AF14" s="1"/>
  <c r="M295"/>
  <c r="BH10" s="1"/>
  <c r="AF10" s="1"/>
  <c r="R295"/>
  <c r="BH15" s="1"/>
  <c r="AF15" s="1"/>
  <c r="N295"/>
  <c r="BH11" s="1"/>
  <c r="AF11" s="1"/>
  <c r="S295"/>
  <c r="BH16" s="1"/>
  <c r="AF16" s="1"/>
  <c r="O295"/>
  <c r="BH12" s="1"/>
  <c r="AF12" s="1"/>
  <c r="P295"/>
  <c r="BH13" s="1"/>
  <c r="AF13" s="1"/>
  <c r="B249"/>
  <c r="B297" s="1"/>
  <c r="BI22"/>
  <c r="BI27" s="1"/>
  <c r="BB11"/>
  <c r="Z11" s="1"/>
  <c r="AW18"/>
  <c r="BE12"/>
  <c r="AC12" s="1"/>
  <c r="BG13"/>
  <c r="AE13" s="1"/>
  <c r="BG12"/>
  <c r="AE12" s="1"/>
  <c r="AZ10"/>
  <c r="X10" s="1"/>
  <c r="AW12"/>
  <c r="BF12"/>
  <c r="AD12" s="1"/>
  <c r="BB17"/>
  <c r="Z17" s="1"/>
  <c r="BD18"/>
  <c r="AY16"/>
  <c r="W16" s="1"/>
  <c r="BC11"/>
  <c r="AA11" s="1"/>
  <c r="AX13"/>
  <c r="V13" s="1"/>
  <c r="BA18"/>
  <c r="BF18"/>
  <c r="BE17"/>
  <c r="AC17" s="1"/>
  <c r="BC13"/>
  <c r="AA13" s="1"/>
  <c r="BA12"/>
  <c r="Y12" s="1"/>
  <c r="AY9"/>
  <c r="W9" s="1"/>
  <c r="BF10"/>
  <c r="AD10" s="1"/>
  <c r="AX18"/>
  <c r="AY11"/>
  <c r="W11" s="1"/>
  <c r="AX15"/>
  <c r="AZ8"/>
  <c r="X8" s="1"/>
  <c r="BG16"/>
  <c r="AE16" s="1"/>
  <c r="BG8"/>
  <c r="AE8" s="1"/>
  <c r="BF11"/>
  <c r="AD11" s="1"/>
  <c r="BF9"/>
  <c r="AD9" s="1"/>
  <c r="BE15"/>
  <c r="AC15" s="1"/>
  <c r="BG9"/>
  <c r="AE9" s="1"/>
  <c r="BB16"/>
  <c r="Z16" s="1"/>
  <c r="AZ11"/>
  <c r="X11" s="1"/>
  <c r="BF17"/>
  <c r="AD17" s="1"/>
  <c r="BB12"/>
  <c r="Z12" s="1"/>
  <c r="BB9"/>
  <c r="Z9" s="1"/>
  <c r="AZ9"/>
  <c r="X9" s="1"/>
  <c r="BF8"/>
  <c r="AD8" s="1"/>
  <c r="BB13"/>
  <c r="Z13" s="1"/>
  <c r="BH8"/>
  <c r="AF8" s="1"/>
  <c r="BF16"/>
  <c r="AD16" s="1"/>
  <c r="BC17"/>
  <c r="AA17" s="1"/>
  <c r="BA8"/>
  <c r="Y8" s="1"/>
  <c r="BG10"/>
  <c r="AE10" s="1"/>
  <c r="BG11"/>
  <c r="AE11" s="1"/>
  <c r="BE16"/>
  <c r="AC16" s="1"/>
  <c r="BE9"/>
  <c r="AC9" s="1"/>
  <c r="BB15"/>
  <c r="Z15" s="1"/>
  <c r="AZ14"/>
  <c r="X14" s="1"/>
  <c r="AZ18"/>
  <c r="BD12"/>
  <c r="AB12" s="1"/>
  <c r="BD15"/>
  <c r="AB15" s="1"/>
  <c r="AZ13"/>
  <c r="X13" s="1"/>
  <c r="AY13"/>
  <c r="W13" s="1"/>
  <c r="BD11"/>
  <c r="AB11" s="1"/>
  <c r="BE13"/>
  <c r="AC13" s="1"/>
  <c r="BE18"/>
  <c r="BB8"/>
  <c r="Z8" s="1"/>
  <c r="BF15"/>
  <c r="AD15" s="1"/>
  <c r="AY10"/>
  <c r="W10" s="1"/>
  <c r="BC9"/>
  <c r="AA9" s="1"/>
  <c r="BC15"/>
  <c r="AA15" s="1"/>
  <c r="BE14"/>
  <c r="AC14" s="1"/>
  <c r="BA16"/>
  <c r="Y16" s="1"/>
  <c r="BH17"/>
  <c r="AF17" s="1"/>
  <c r="BF14"/>
  <c r="AD14" s="1"/>
  <c r="BA14"/>
  <c r="Y14" s="1"/>
  <c r="BB14"/>
  <c r="Z14" s="1"/>
  <c r="BI8"/>
  <c r="AG8" s="1"/>
  <c r="BD8"/>
  <c r="AB8" s="1"/>
  <c r="BC8"/>
  <c r="AA8" s="1"/>
  <c r="BC10"/>
  <c r="AA10" s="1"/>
  <c r="BF13"/>
  <c r="AD13" s="1"/>
  <c r="AZ12"/>
  <c r="X12" s="1"/>
  <c r="BE10"/>
  <c r="AC10" s="1"/>
  <c r="AY12"/>
  <c r="W12" s="1"/>
  <c r="BA17"/>
  <c r="Y17" s="1"/>
  <c r="AY14"/>
  <c r="W14" s="1"/>
  <c r="BG18"/>
  <c r="BB18"/>
  <c r="BD16"/>
  <c r="AB16" s="1"/>
  <c r="BA11"/>
  <c r="Y11" s="1"/>
  <c r="BG14"/>
  <c r="AE14" s="1"/>
  <c r="AZ16"/>
  <c r="X16" s="1"/>
  <c r="BD10"/>
  <c r="AB10" s="1"/>
  <c r="BG17"/>
  <c r="AE17" s="1"/>
  <c r="BC14"/>
  <c r="AA14" s="1"/>
  <c r="BD14"/>
  <c r="AB14" s="1"/>
  <c r="BA9"/>
  <c r="Y9" s="1"/>
  <c r="BA10"/>
  <c r="Y10" s="1"/>
  <c r="AY18"/>
  <c r="BA13"/>
  <c r="Y13" s="1"/>
  <c r="AZ15"/>
  <c r="X15" s="1"/>
  <c r="BC18"/>
  <c r="BE8"/>
  <c r="AC8" s="1"/>
  <c r="BB10"/>
  <c r="Z10" s="1"/>
  <c r="BA15"/>
  <c r="Y15" s="1"/>
  <c r="AZ17"/>
  <c r="X17" s="1"/>
  <c r="BC12"/>
  <c r="AA12" s="1"/>
  <c r="BD13"/>
  <c r="AB13" s="1"/>
  <c r="BG15"/>
  <c r="AE15" s="1"/>
  <c r="BE11"/>
  <c r="AC11" s="1"/>
  <c r="BD17"/>
  <c r="AB17" s="1"/>
  <c r="AY17"/>
  <c r="W17" s="1"/>
  <c r="BD9"/>
  <c r="AB9" s="1"/>
  <c r="BC16"/>
  <c r="AA16" s="1"/>
  <c r="H30" i="385"/>
  <c r="H32"/>
  <c r="H34"/>
  <c r="J216"/>
  <c r="D451"/>
  <c r="D450"/>
  <c r="D449"/>
  <c r="D448"/>
  <c r="D447"/>
  <c r="D446"/>
  <c r="D445"/>
  <c r="C249" i="323" l="1"/>
  <c r="C297" s="1"/>
  <c r="L297" s="1"/>
  <c r="BJ9" s="1"/>
  <c r="AH9" s="1"/>
  <c r="D249"/>
  <c r="D297" s="1"/>
  <c r="G297"/>
  <c r="T297" s="1"/>
  <c r="BJ17" s="1"/>
  <c r="AH17" s="1"/>
  <c r="BD65"/>
  <c r="AB65" s="1"/>
  <c r="AB18"/>
  <c r="Y142"/>
  <c r="BI24"/>
  <c r="BI29" s="1"/>
  <c r="AY65"/>
  <c r="W65" s="1"/>
  <c r="W18"/>
  <c r="AZ65"/>
  <c r="X65" s="1"/>
  <c r="X18"/>
  <c r="V15"/>
  <c r="AX50"/>
  <c r="AW65"/>
  <c r="U65" s="1"/>
  <c r="U18"/>
  <c r="BC65"/>
  <c r="AA65" s="1"/>
  <c r="AA18"/>
  <c r="BB65"/>
  <c r="Z65" s="1"/>
  <c r="Z18"/>
  <c r="BE65"/>
  <c r="AC65" s="1"/>
  <c r="AC18"/>
  <c r="BH65"/>
  <c r="AF65" s="1"/>
  <c r="AF18"/>
  <c r="Y18"/>
  <c r="BA65"/>
  <c r="Y65" s="1"/>
  <c r="V143"/>
  <c r="X143"/>
  <c r="BJ23"/>
  <c r="BJ28" s="1"/>
  <c r="W143"/>
  <c r="BJ22"/>
  <c r="BJ27" s="1"/>
  <c r="BF65"/>
  <c r="AD65" s="1"/>
  <c r="AD18"/>
  <c r="AA117"/>
  <c r="AJ32" s="1"/>
  <c r="BJ32"/>
  <c r="R296"/>
  <c r="BI15" s="1"/>
  <c r="AG15" s="1"/>
  <c r="N296"/>
  <c r="BI11" s="1"/>
  <c r="AG11" s="1"/>
  <c r="O296"/>
  <c r="BI12" s="1"/>
  <c r="AG12" s="1"/>
  <c r="P296"/>
  <c r="BI13" s="1"/>
  <c r="AG13" s="1"/>
  <c r="M296"/>
  <c r="BI10" s="1"/>
  <c r="AG10" s="1"/>
  <c r="Q296"/>
  <c r="BI14" s="1"/>
  <c r="AG14" s="1"/>
  <c r="S296"/>
  <c r="BI16" s="1"/>
  <c r="AG16" s="1"/>
  <c r="AE18"/>
  <c r="BG65"/>
  <c r="AE65" s="1"/>
  <c r="AX65"/>
  <c r="V65" s="1"/>
  <c r="V18"/>
  <c r="U12"/>
  <c r="AW47"/>
  <c r="K297"/>
  <c r="BJ8" s="1"/>
  <c r="AH8" s="1"/>
  <c r="Z144"/>
  <c r="AA144" s="1"/>
  <c r="T144"/>
  <c r="U144"/>
  <c r="E250"/>
  <c r="E298" s="1"/>
  <c r="B250"/>
  <c r="B298" s="1"/>
  <c r="F250"/>
  <c r="F298" s="1"/>
  <c r="D250"/>
  <c r="C250"/>
  <c r="G250"/>
  <c r="G298" s="1"/>
  <c r="T298" s="1"/>
  <c r="BK17" s="1"/>
  <c r="AI17" s="1"/>
  <c r="L296"/>
  <c r="BI9" s="1"/>
  <c r="AG9" s="1"/>
  <c r="U296"/>
  <c r="BI18" s="1"/>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C298" i="323" l="1"/>
  <c r="L298" s="1"/>
  <c r="BK9" s="1"/>
  <c r="AI9" s="1"/>
  <c r="Q297"/>
  <c r="BJ14" s="1"/>
  <c r="AH14" s="1"/>
  <c r="N297"/>
  <c r="BJ11" s="1"/>
  <c r="AH11" s="1"/>
  <c r="O297"/>
  <c r="BJ12" s="1"/>
  <c r="AH12" s="1"/>
  <c r="P297"/>
  <c r="BJ13" s="1"/>
  <c r="AH13" s="1"/>
  <c r="S297"/>
  <c r="BJ16" s="1"/>
  <c r="AH16" s="1"/>
  <c r="D298"/>
  <c r="M298" s="1"/>
  <c r="BK10" s="1"/>
  <c r="AI10" s="1"/>
  <c r="R297"/>
  <c r="BJ15" s="1"/>
  <c r="AH15" s="1"/>
  <c r="U297"/>
  <c r="BJ18" s="1"/>
  <c r="AH18" s="1"/>
  <c r="M297"/>
  <c r="BJ10" s="1"/>
  <c r="AH10" s="1"/>
  <c r="P298"/>
  <c r="BK13" s="1"/>
  <c r="AI13" s="1"/>
  <c r="U47"/>
  <c r="Y143"/>
  <c r="BJ24"/>
  <c r="BJ29" s="1"/>
  <c r="K298"/>
  <c r="BK8" s="1"/>
  <c r="AI8" s="1"/>
  <c r="AA118"/>
  <c r="AK32" s="1"/>
  <c r="AX32"/>
  <c r="BK32"/>
  <c r="V50"/>
  <c r="BI65"/>
  <c r="AG65" s="1"/>
  <c r="AG18"/>
  <c r="X144"/>
  <c r="V144"/>
  <c r="BK23"/>
  <c r="W144"/>
  <c r="BK22"/>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H32" i="323" l="1" a="1"/>
  <c r="H32" s="1"/>
  <c r="Q298"/>
  <c r="BK14" s="1"/>
  <c r="AI14" s="1"/>
  <c r="N298"/>
  <c r="BK11" s="1"/>
  <c r="AI11" s="1"/>
  <c r="AC32" a="1"/>
  <c r="AC32" s="1"/>
  <c r="R298"/>
  <c r="BK15" s="1"/>
  <c r="AI15" s="1"/>
  <c r="N32" a="1"/>
  <c r="N32" s="1"/>
  <c r="O298"/>
  <c r="BK12" s="1"/>
  <c r="AI12" s="1"/>
  <c r="S298"/>
  <c r="BK16" s="1"/>
  <c r="AI16" s="1"/>
  <c r="BJ65"/>
  <c r="AH65" s="1"/>
  <c r="U298"/>
  <c r="BK18" s="1"/>
  <c r="AE32" a="1"/>
  <c r="AE32" s="1"/>
  <c r="U32" a="1"/>
  <c r="U32" s="1"/>
  <c r="AD32" a="1"/>
  <c r="AD32" s="1"/>
  <c r="X32" a="1"/>
  <c r="X32" s="1"/>
  <c r="AG32" a="1"/>
  <c r="AG32" s="1"/>
  <c r="L32" a="1"/>
  <c r="L32" s="1"/>
  <c r="M32" a="1"/>
  <c r="M32" s="1"/>
  <c r="BK28"/>
  <c r="AB32" a="1"/>
  <c r="AB32" s="1"/>
  <c r="AH32" a="1"/>
  <c r="AH32" s="1"/>
  <c r="W32" a="1"/>
  <c r="W32" s="1"/>
  <c r="T32" a="1"/>
  <c r="T32" s="1"/>
  <c r="J32" a="1"/>
  <c r="J32" s="1"/>
  <c r="Z32" a="1"/>
  <c r="Z32" s="1"/>
  <c r="K32" a="1"/>
  <c r="K32" s="1"/>
  <c r="S32" a="1"/>
  <c r="S32" s="1"/>
  <c r="AA32" a="1"/>
  <c r="AA32" s="1"/>
  <c r="AI32" a="1"/>
  <c r="AI32" s="1"/>
  <c r="R32" a="1"/>
  <c r="R32" s="1"/>
  <c r="O32" a="1"/>
  <c r="O32" s="1"/>
  <c r="Y144"/>
  <c r="AW23"/>
  <c r="AW22"/>
  <c r="AX24"/>
  <c r="AX29" s="1"/>
  <c r="AY22"/>
  <c r="AY27" s="1"/>
  <c r="AY24"/>
  <c r="AY29" s="1"/>
  <c r="AY23"/>
  <c r="AY28" s="1"/>
  <c r="AZ23"/>
  <c r="AZ28" s="1"/>
  <c r="BK24"/>
  <c r="P32" a="1"/>
  <c r="P32" s="1"/>
  <c r="AF32" a="1"/>
  <c r="AF32" s="1"/>
  <c r="V32" a="1"/>
  <c r="V32" s="1"/>
  <c r="I32" a="1"/>
  <c r="I32" s="1"/>
  <c r="Q32" a="1"/>
  <c r="Q32" s="1"/>
  <c r="Y32" a="1"/>
  <c r="Y32" s="1"/>
  <c r="BK27"/>
  <c r="AV13"/>
  <c r="AV10"/>
  <c r="AV17"/>
  <c r="AV16"/>
  <c r="AW13"/>
  <c r="U13" s="1"/>
  <c r="AW8"/>
  <c r="AW16"/>
  <c r="U16" s="1"/>
  <c r="AX8"/>
  <c r="V8" s="1"/>
  <c r="AX14"/>
  <c r="AX12"/>
  <c r="AX11"/>
  <c r="AX10"/>
  <c r="V10" s="1"/>
  <c r="AY8"/>
  <c r="W8" s="1"/>
  <c r="AX17"/>
  <c r="V17" s="1"/>
  <c r="AY15"/>
  <c r="AX9"/>
  <c r="AX16"/>
  <c r="V16" s="1"/>
  <c r="N29" i="385"/>
  <c r="O29" s="1"/>
  <c r="I38"/>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AF22" i="323" l="1" a="1"/>
  <c r="AF22" s="1"/>
  <c r="Z22" a="1"/>
  <c r="Z22" s="1"/>
  <c r="P22" a="1"/>
  <c r="P22" s="1"/>
  <c r="L22" a="1"/>
  <c r="L22" s="1"/>
  <c r="AH23" a="1"/>
  <c r="AH23" s="1"/>
  <c r="R23" a="1"/>
  <c r="R23" s="1"/>
  <c r="Y23" a="1"/>
  <c r="Y23" s="1"/>
  <c r="AH22" a="1"/>
  <c r="AH22" s="1"/>
  <c r="AA22" a="1"/>
  <c r="AA22" s="1"/>
  <c r="AE22" a="1"/>
  <c r="AE22" s="1"/>
  <c r="U23" a="1"/>
  <c r="U23" s="1"/>
  <c r="AA23" a="1"/>
  <c r="AA23" s="1"/>
  <c r="AC22" a="1"/>
  <c r="AC22" s="1"/>
  <c r="AB22" a="1"/>
  <c r="AB22" s="1"/>
  <c r="N22" a="1"/>
  <c r="N22" s="1"/>
  <c r="M23" a="1"/>
  <c r="M23" s="1"/>
  <c r="K23" a="1"/>
  <c r="K23" s="1"/>
  <c r="O23" a="1"/>
  <c r="O23" s="1"/>
  <c r="V9"/>
  <c r="AX44"/>
  <c r="T16"/>
  <c r="AV51"/>
  <c r="AG22" a="1"/>
  <c r="AG22" s="1"/>
  <c r="R22" a="1"/>
  <c r="R22" s="1"/>
  <c r="K22" a="1"/>
  <c r="K22" s="1"/>
  <c r="Q22" a="1"/>
  <c r="Q22" s="1"/>
  <c r="O22" a="1"/>
  <c r="O22" s="1"/>
  <c r="W22" a="1"/>
  <c r="W22" s="1"/>
  <c r="H22" a="1"/>
  <c r="H22" s="1"/>
  <c r="AW28"/>
  <c r="N28" s="1" a="1"/>
  <c r="N28" s="1"/>
  <c r="AF23" a="1"/>
  <c r="AF23" s="1"/>
  <c r="X23" a="1"/>
  <c r="X23" s="1"/>
  <c r="H23" a="1"/>
  <c r="H23" s="1"/>
  <c r="AE23" a="1"/>
  <c r="AE23" s="1"/>
  <c r="S23" a="1"/>
  <c r="S23" s="1"/>
  <c r="AI23" a="1"/>
  <c r="AI23" s="1"/>
  <c r="T23" a="1"/>
  <c r="T23" s="1"/>
  <c r="L23" a="1"/>
  <c r="L23" s="1"/>
  <c r="P23" a="1"/>
  <c r="P23" s="1"/>
  <c r="W23" a="1"/>
  <c r="W23" s="1"/>
  <c r="AC23" a="1"/>
  <c r="AC23" s="1"/>
  <c r="Z23" a="1"/>
  <c r="Z23" s="1"/>
  <c r="W15"/>
  <c r="AY50"/>
  <c r="V11"/>
  <c r="AX46"/>
  <c r="T17"/>
  <c r="AV69"/>
  <c r="BK29"/>
  <c r="AH24" a="1"/>
  <c r="AH24" s="1"/>
  <c r="R24" a="1"/>
  <c r="R24" s="1"/>
  <c r="AG24" a="1"/>
  <c r="AG24" s="1"/>
  <c r="H24" a="1"/>
  <c r="H24" s="1"/>
  <c r="I24" a="1"/>
  <c r="I24" s="1"/>
  <c r="AC24" a="1"/>
  <c r="AC24" s="1"/>
  <c r="V24" a="1"/>
  <c r="V24" s="1"/>
  <c r="AE24" a="1"/>
  <c r="AE24" s="1"/>
  <c r="W24" a="1"/>
  <c r="W24" s="1"/>
  <c r="U24" a="1"/>
  <c r="U24" s="1"/>
  <c r="T24" a="1"/>
  <c r="T24" s="1"/>
  <c r="M24" a="1"/>
  <c r="M24" s="1"/>
  <c r="O24" a="1"/>
  <c r="O24" s="1"/>
  <c r="AI24" a="1"/>
  <c r="AI24" s="1"/>
  <c r="X24" a="1"/>
  <c r="X24" s="1"/>
  <c r="K24" a="1"/>
  <c r="K24" s="1"/>
  <c r="Q24" a="1"/>
  <c r="Q24" s="1"/>
  <c r="AD24" a="1"/>
  <c r="AD24" s="1"/>
  <c r="Y24" a="1"/>
  <c r="Y24" s="1"/>
  <c r="J24" a="1"/>
  <c r="J24" s="1"/>
  <c r="P24" a="1"/>
  <c r="P24" s="1"/>
  <c r="AA24" a="1"/>
  <c r="AA24" s="1"/>
  <c r="AB24" a="1"/>
  <c r="AB24" s="1"/>
  <c r="AF24" a="1"/>
  <c r="AF24" s="1"/>
  <c r="L24" a="1"/>
  <c r="L24" s="1"/>
  <c r="Z24" a="1"/>
  <c r="Z24" s="1"/>
  <c r="N24" a="1"/>
  <c r="N24" s="1"/>
  <c r="S24" a="1"/>
  <c r="S24" s="1"/>
  <c r="BK65"/>
  <c r="AI65" s="1"/>
  <c r="AI18"/>
  <c r="V12"/>
  <c r="AX47"/>
  <c r="U8"/>
  <c r="AW73"/>
  <c r="T10"/>
  <c r="AV45"/>
  <c r="U22" a="1"/>
  <c r="U22" s="1"/>
  <c r="M22" a="1"/>
  <c r="M22" s="1"/>
  <c r="AI22" a="1"/>
  <c r="AI22" s="1"/>
  <c r="V23" a="1"/>
  <c r="V23" s="1"/>
  <c r="AD23" a="1"/>
  <c r="AD23" s="1"/>
  <c r="AG23" a="1"/>
  <c r="AG23" s="1"/>
  <c r="V14"/>
  <c r="AX49"/>
  <c r="T13"/>
  <c r="AV48"/>
  <c r="I22" a="1"/>
  <c r="I22" s="1"/>
  <c r="AD22" a="1"/>
  <c r="AD22" s="1"/>
  <c r="Y22" a="1"/>
  <c r="Y22" s="1"/>
  <c r="X22" a="1"/>
  <c r="X22" s="1"/>
  <c r="T22" a="1"/>
  <c r="T22" s="1"/>
  <c r="S22" a="1"/>
  <c r="S22" s="1"/>
  <c r="AW27"/>
  <c r="AF27" s="1" a="1"/>
  <c r="AF27" s="1"/>
  <c r="J22" a="1"/>
  <c r="J22" s="1"/>
  <c r="V22" a="1"/>
  <c r="V22" s="1"/>
  <c r="AB23" a="1"/>
  <c r="AB23" s="1"/>
  <c r="J23" a="1"/>
  <c r="J23" s="1"/>
  <c r="I23" a="1"/>
  <c r="I23" s="1"/>
  <c r="Q23" a="1"/>
  <c r="Q23" s="1"/>
  <c r="N23" a="1"/>
  <c r="N23" s="1"/>
  <c r="AB28" a="1"/>
  <c r="AB28" s="1"/>
  <c r="O28" a="1"/>
  <c r="O28" s="1"/>
  <c r="P28" a="1"/>
  <c r="P28" s="1"/>
  <c r="N28" i="385"/>
  <c r="L28"/>
  <c r="M28"/>
  <c r="J36"/>
  <c r="K36" s="1"/>
  <c r="J50"/>
  <c r="J49" s="1"/>
  <c r="J43"/>
  <c r="K43" s="1"/>
  <c r="O28"/>
  <c r="P29"/>
  <c r="H54"/>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U27" i="323" l="1" a="1"/>
  <c r="U27" s="1"/>
  <c r="AC28" a="1"/>
  <c r="AC28" s="1"/>
  <c r="H27" a="1"/>
  <c r="H27" s="1"/>
  <c r="Q28" a="1"/>
  <c r="Q28" s="1"/>
  <c r="I28" a="1"/>
  <c r="I28" s="1"/>
  <c r="M28" a="1"/>
  <c r="M28" s="1"/>
  <c r="K27" a="1"/>
  <c r="K27" s="1"/>
  <c r="AD28" a="1"/>
  <c r="AD28" s="1"/>
  <c r="J28" a="1"/>
  <c r="J28" s="1"/>
  <c r="AE28" a="1"/>
  <c r="AE28" s="1"/>
  <c r="V28" a="1"/>
  <c r="V28" s="1"/>
  <c r="H28" a="1"/>
  <c r="H28" s="1"/>
  <c r="AI28" a="1"/>
  <c r="AI28" s="1"/>
  <c r="T28" a="1"/>
  <c r="T28" s="1"/>
  <c r="U28" a="1"/>
  <c r="U28" s="1"/>
  <c r="Z28" a="1"/>
  <c r="Z28" s="1"/>
  <c r="S28" a="1"/>
  <c r="S28" s="1"/>
  <c r="S27" a="1"/>
  <c r="S27" s="1"/>
  <c r="R28" a="1"/>
  <c r="R28" s="1"/>
  <c r="X28" a="1"/>
  <c r="X28" s="1"/>
  <c r="K28" a="1"/>
  <c r="K28" s="1"/>
  <c r="L28" a="1"/>
  <c r="L28" s="1"/>
  <c r="AH28" a="1"/>
  <c r="AH28" s="1"/>
  <c r="Y28" a="1"/>
  <c r="Y28" s="1"/>
  <c r="AA28" a="1"/>
  <c r="AA28" s="1"/>
  <c r="W28" a="1"/>
  <c r="W28" s="1"/>
  <c r="AG28" a="1"/>
  <c r="AG28" s="1"/>
  <c r="AF28" a="1"/>
  <c r="AF28" s="1"/>
  <c r="Q27" a="1"/>
  <c r="Q27" s="1"/>
  <c r="AD27" a="1"/>
  <c r="AD27" s="1"/>
  <c r="I27" a="1"/>
  <c r="I27" s="1"/>
  <c r="W27" a="1"/>
  <c r="W27" s="1"/>
  <c r="X27" a="1"/>
  <c r="X27" s="1"/>
  <c r="N27" a="1"/>
  <c r="N27" s="1"/>
  <c r="T27" a="1"/>
  <c r="T27" s="1"/>
  <c r="AY44"/>
  <c r="V44"/>
  <c r="T48"/>
  <c r="AW48"/>
  <c r="AA27" a="1"/>
  <c r="AA27" s="1"/>
  <c r="AI27" a="1"/>
  <c r="AI27" s="1"/>
  <c r="Y27" a="1"/>
  <c r="Y27" s="1"/>
  <c r="O27" a="1"/>
  <c r="O27" s="1"/>
  <c r="AE27" a="1"/>
  <c r="AE27" s="1"/>
  <c r="AY46"/>
  <c r="V46"/>
  <c r="T51"/>
  <c r="AW51"/>
  <c r="AY49"/>
  <c r="V49"/>
  <c r="T69"/>
  <c r="AW69"/>
  <c r="W50"/>
  <c r="AZ50"/>
  <c r="AX73"/>
  <c r="U73"/>
  <c r="M27" a="1"/>
  <c r="M27" s="1"/>
  <c r="J27" a="1"/>
  <c r="J27" s="1"/>
  <c r="R27" a="1"/>
  <c r="R27" s="1"/>
  <c r="AC27" a="1"/>
  <c r="AC27" s="1"/>
  <c r="AH27" a="1"/>
  <c r="AH27" s="1"/>
  <c r="P27" a="1"/>
  <c r="P27" s="1"/>
  <c r="AG27" a="1"/>
  <c r="AG27" s="1"/>
  <c r="AB27" a="1"/>
  <c r="AB27" s="1"/>
  <c r="L27" a="1"/>
  <c r="L27" s="1"/>
  <c r="V27" a="1"/>
  <c r="V27" s="1"/>
  <c r="Z27" a="1"/>
  <c r="Z27" s="1"/>
  <c r="T45"/>
  <c r="AW45"/>
  <c r="AY47"/>
  <c r="V47"/>
  <c r="K29" a="1"/>
  <c r="K29" s="1"/>
  <c r="AD29" a="1"/>
  <c r="AD29" s="1"/>
  <c r="Q29" a="1"/>
  <c r="Q29" s="1"/>
  <c r="Y29" a="1"/>
  <c r="Y29" s="1"/>
  <c r="AG29" a="1"/>
  <c r="AG29" s="1"/>
  <c r="AA29" a="1"/>
  <c r="AA29" s="1"/>
  <c r="AI29" a="1"/>
  <c r="AI29" s="1"/>
  <c r="AF29" a="1"/>
  <c r="AF29" s="1"/>
  <c r="P29" a="1"/>
  <c r="P29" s="1"/>
  <c r="X29" a="1"/>
  <c r="X29" s="1"/>
  <c r="H29" a="1"/>
  <c r="H29" s="1"/>
  <c r="W29" a="1"/>
  <c r="W29" s="1"/>
  <c r="N29" a="1"/>
  <c r="N29" s="1"/>
  <c r="M29" a="1"/>
  <c r="M29" s="1"/>
  <c r="S29" a="1"/>
  <c r="S29" s="1"/>
  <c r="AC29" a="1"/>
  <c r="AC29" s="1"/>
  <c r="I29" a="1"/>
  <c r="I29" s="1"/>
  <c r="O29" a="1"/>
  <c r="O29" s="1"/>
  <c r="J29" a="1"/>
  <c r="J29" s="1"/>
  <c r="T29" a="1"/>
  <c r="T29" s="1"/>
  <c r="R29" a="1"/>
  <c r="R29" s="1"/>
  <c r="AB29" a="1"/>
  <c r="AB29" s="1"/>
  <c r="Z29" a="1"/>
  <c r="Z29" s="1"/>
  <c r="L29" a="1"/>
  <c r="L29" s="1"/>
  <c r="AH29" a="1"/>
  <c r="AH29" s="1"/>
  <c r="U29" a="1"/>
  <c r="U29" s="1"/>
  <c r="V29" a="1"/>
  <c r="V29" s="1"/>
  <c r="AE29" a="1"/>
  <c r="AE29" s="1"/>
  <c r="J35" i="385"/>
  <c r="K50"/>
  <c r="L50" s="1"/>
  <c r="K42"/>
  <c r="L43"/>
  <c r="L36"/>
  <c r="K35"/>
  <c r="Q29"/>
  <c r="Q28" s="1"/>
  <c r="P28"/>
  <c r="J42"/>
  <c r="H47"/>
  <c r="I47" s="1"/>
  <c r="J47" s="1"/>
  <c r="K47" s="1"/>
  <c r="L47" s="1"/>
  <c r="M47" s="1"/>
  <c r="N47" s="1"/>
  <c r="O47" s="1"/>
  <c r="P47" s="1"/>
  <c r="Q47" s="1"/>
  <c r="K39"/>
  <c r="J37"/>
  <c r="AX48" i="323" l="1"/>
  <c r="U48"/>
  <c r="X50"/>
  <c r="BA50"/>
  <c r="AX45"/>
  <c r="U45"/>
  <c r="W49"/>
  <c r="AZ49"/>
  <c r="W46"/>
  <c r="AZ46"/>
  <c r="V73"/>
  <c r="AY73"/>
  <c r="W47"/>
  <c r="AZ47"/>
  <c r="AX69"/>
  <c r="U69"/>
  <c r="AX51"/>
  <c r="U51"/>
  <c r="W44"/>
  <c r="AZ44"/>
  <c r="K49" i="385"/>
  <c r="M50"/>
  <c r="L49"/>
  <c r="L35"/>
  <c r="M36"/>
  <c r="M43"/>
  <c r="L42"/>
  <c r="L39"/>
  <c r="K37"/>
  <c r="V69" i="323" l="1"/>
  <c r="AY69"/>
  <c r="X44"/>
  <c r="BA44"/>
  <c r="AZ73"/>
  <c r="W73"/>
  <c r="X49"/>
  <c r="BA49"/>
  <c r="BB50"/>
  <c r="Y50"/>
  <c r="X47"/>
  <c r="BA47"/>
  <c r="X46"/>
  <c r="BA46"/>
  <c r="AY51"/>
  <c r="V51"/>
  <c r="AY45"/>
  <c r="V45"/>
  <c r="AY48"/>
  <c r="V48"/>
  <c r="N43" i="385"/>
  <c r="M42"/>
  <c r="N50"/>
  <c r="M49"/>
  <c r="N36"/>
  <c r="M35"/>
  <c r="M39"/>
  <c r="L37"/>
  <c r="BB49" i="323" l="1"/>
  <c r="Y49"/>
  <c r="W48"/>
  <c r="AZ48"/>
  <c r="BB46"/>
  <c r="Y46"/>
  <c r="AZ69"/>
  <c r="W69"/>
  <c r="BB47"/>
  <c r="Y47"/>
  <c r="BB44"/>
  <c r="Y44"/>
  <c r="W51"/>
  <c r="AZ51"/>
  <c r="W45"/>
  <c r="AZ45"/>
  <c r="BC50"/>
  <c r="Z50"/>
  <c r="BA73"/>
  <c r="X73"/>
  <c r="N35" i="385"/>
  <c r="O36"/>
  <c r="O43"/>
  <c r="N42"/>
  <c r="O50"/>
  <c r="N49"/>
  <c r="N39"/>
  <c r="M37"/>
  <c r="X45" i="323" l="1"/>
  <c r="BA45"/>
  <c r="BB73"/>
  <c r="Y73"/>
  <c r="BA69"/>
  <c r="X69"/>
  <c r="X51"/>
  <c r="BA51"/>
  <c r="X48"/>
  <c r="BA48"/>
  <c r="BC44"/>
  <c r="Z44"/>
  <c r="AA50"/>
  <c r="BD50"/>
  <c r="BC47"/>
  <c r="Z47"/>
  <c r="BC46"/>
  <c r="Z46"/>
  <c r="BC49"/>
  <c r="Z49"/>
  <c r="P50" i="385"/>
  <c r="O49"/>
  <c r="P43"/>
  <c r="O42"/>
  <c r="O35"/>
  <c r="P36"/>
  <c r="O39"/>
  <c r="N37"/>
  <c r="AA49" i="323" l="1"/>
  <c r="BD49"/>
  <c r="AA44"/>
  <c r="BD44"/>
  <c r="AB50"/>
  <c r="BE50"/>
  <c r="BB51"/>
  <c r="Y51"/>
  <c r="AA47"/>
  <c r="BD47"/>
  <c r="Z73"/>
  <c r="BC73"/>
  <c r="BB48"/>
  <c r="Y48"/>
  <c r="BB45"/>
  <c r="Y45"/>
  <c r="AA46"/>
  <c r="BD46"/>
  <c r="BB69"/>
  <c r="Y69"/>
  <c r="Q36" i="385"/>
  <c r="Q35" s="1"/>
  <c r="P35"/>
  <c r="Q43"/>
  <c r="Q42" s="1"/>
  <c r="P42"/>
  <c r="Q50"/>
  <c r="Q49" s="1"/>
  <c r="P49"/>
  <c r="P39"/>
  <c r="O37"/>
  <c r="AB44" i="323" l="1"/>
  <c r="BE44"/>
  <c r="BC45"/>
  <c r="Z45"/>
  <c r="AB47"/>
  <c r="BE47"/>
  <c r="AB49"/>
  <c r="BE49"/>
  <c r="BD73"/>
  <c r="AA73"/>
  <c r="Z69"/>
  <c r="BC69"/>
  <c r="BC51"/>
  <c r="Z51"/>
  <c r="AB46"/>
  <c r="BE46"/>
  <c r="BF50"/>
  <c r="AC50"/>
  <c r="BC48"/>
  <c r="Z48"/>
  <c r="Q39" i="385"/>
  <c r="P37"/>
  <c r="BF46" i="323" l="1"/>
  <c r="AC46"/>
  <c r="BF49"/>
  <c r="AC49"/>
  <c r="AA45"/>
  <c r="BD45"/>
  <c r="BF47"/>
  <c r="AC47"/>
  <c r="BF44"/>
  <c r="AC44"/>
  <c r="AA69"/>
  <c r="BD69"/>
  <c r="AA48"/>
  <c r="BD48"/>
  <c r="BG50"/>
  <c r="AD50"/>
  <c r="AA51"/>
  <c r="BD51"/>
  <c r="AB73"/>
  <c r="BE73"/>
  <c r="Q37" i="385"/>
  <c r="BE69" i="323" l="1"/>
  <c r="AB69"/>
  <c r="BG47"/>
  <c r="AD47"/>
  <c r="AB51"/>
  <c r="BE51"/>
  <c r="AB48"/>
  <c r="BE48"/>
  <c r="AB45"/>
  <c r="BE45"/>
  <c r="BF73"/>
  <c r="AC73"/>
  <c r="AE50"/>
  <c r="BH50"/>
  <c r="BG49"/>
  <c r="AD49"/>
  <c r="BG44"/>
  <c r="AD44"/>
  <c r="BG46"/>
  <c r="AD46"/>
  <c r="AE46" l="1"/>
  <c r="BH46"/>
  <c r="AD73"/>
  <c r="BG73"/>
  <c r="AF50"/>
  <c r="BI50"/>
  <c r="BF45"/>
  <c r="AC45"/>
  <c r="BF51"/>
  <c r="AC51"/>
  <c r="BF48"/>
  <c r="AC48"/>
  <c r="AE49"/>
  <c r="BH49"/>
  <c r="AE47"/>
  <c r="BH47"/>
  <c r="AE44"/>
  <c r="BH44"/>
  <c r="BF69"/>
  <c r="AC69"/>
  <c r="E52" i="81"/>
  <c r="E51"/>
  <c r="AD69" i="323" l="1"/>
  <c r="BG69"/>
  <c r="BG45"/>
  <c r="AD45"/>
  <c r="AF49"/>
  <c r="BI49"/>
  <c r="BJ50"/>
  <c r="AG50"/>
  <c r="AF46"/>
  <c r="BI46"/>
  <c r="AF47"/>
  <c r="BI47"/>
  <c r="BH73"/>
  <c r="AE73"/>
  <c r="BG48"/>
  <c r="AD48"/>
  <c r="AF44"/>
  <c r="BI44"/>
  <c r="BG51"/>
  <c r="AD51"/>
  <c r="I137" i="197"/>
  <c r="AE48" i="323" l="1"/>
  <c r="BH48"/>
  <c r="AE45"/>
  <c r="BH45"/>
  <c r="BJ46"/>
  <c r="AG46"/>
  <c r="BJ49"/>
  <c r="AG49"/>
  <c r="BJ47"/>
  <c r="AG47"/>
  <c r="AE51"/>
  <c r="BH51"/>
  <c r="BK50"/>
  <c r="AI50" s="1"/>
  <c r="AH50"/>
  <c r="BJ44"/>
  <c r="AG44"/>
  <c r="AE69"/>
  <c r="BH69"/>
  <c r="BI73"/>
  <c r="AF73"/>
  <c r="O118" i="199"/>
  <c r="O118" i="32"/>
  <c r="BJ73" i="323" l="1"/>
  <c r="AG73"/>
  <c r="BK49"/>
  <c r="AI49" s="1"/>
  <c r="AH49"/>
  <c r="AF69"/>
  <c r="BI69"/>
  <c r="AF51"/>
  <c r="BI51"/>
  <c r="AF45"/>
  <c r="BI45"/>
  <c r="BK44"/>
  <c r="AI44" s="1"/>
  <c r="AH44"/>
  <c r="AF48"/>
  <c r="BI48"/>
  <c r="BK47"/>
  <c r="AI47" s="1"/>
  <c r="AH47"/>
  <c r="BK46"/>
  <c r="AI46" s="1"/>
  <c r="AH46"/>
  <c r="N144" i="398"/>
  <c r="N145"/>
  <c r="N146"/>
  <c r="N147"/>
  <c r="N117"/>
  <c r="N118"/>
  <c r="N119"/>
  <c r="N120"/>
  <c r="N121"/>
  <c r="N122"/>
  <c r="N123"/>
  <c r="N124"/>
  <c r="N125"/>
  <c r="N126"/>
  <c r="N127"/>
  <c r="N128"/>
  <c r="N129"/>
  <c r="N130"/>
  <c r="N131"/>
  <c r="N132"/>
  <c r="N133"/>
  <c r="N134"/>
  <c r="N135"/>
  <c r="N136"/>
  <c r="N137"/>
  <c r="N138"/>
  <c r="N139"/>
  <c r="N140"/>
  <c r="N141"/>
  <c r="N142"/>
  <c r="N143"/>
  <c r="N116"/>
  <c r="P134"/>
  <c r="P143"/>
  <c r="P118"/>
  <c r="P137"/>
  <c r="P147"/>
  <c r="P116"/>
  <c r="P129"/>
  <c r="P131"/>
  <c r="P146"/>
  <c r="P125"/>
  <c r="P145"/>
  <c r="P127"/>
  <c r="P136"/>
  <c r="P119"/>
  <c r="P123"/>
  <c r="P120"/>
  <c r="P132"/>
  <c r="P144"/>
  <c r="P121"/>
  <c r="P133"/>
  <c r="P139"/>
  <c r="P122"/>
  <c r="P126"/>
  <c r="P130"/>
  <c r="P135"/>
  <c r="P140"/>
  <c r="P124"/>
  <c r="P117"/>
  <c r="P141"/>
  <c r="P128"/>
  <c r="P138"/>
  <c r="P142"/>
  <c r="BJ48" i="323" l="1"/>
  <c r="AG48"/>
  <c r="BJ45"/>
  <c r="AG45"/>
  <c r="BJ69"/>
  <c r="AG69"/>
  <c r="BJ51"/>
  <c r="AG51"/>
  <c r="AH73"/>
  <c r="BK73"/>
  <c r="AI73" s="1"/>
  <c r="M39" i="144"/>
  <c r="H39"/>
  <c r="L39"/>
  <c r="F39"/>
  <c r="I39"/>
  <c r="J39"/>
  <c r="G39"/>
  <c r="K39"/>
  <c r="N39"/>
  <c r="P149" i="398"/>
  <c r="N112" s="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BK51" i="323" l="1"/>
  <c r="AI51" s="1"/>
  <c r="AH51"/>
  <c r="BK45"/>
  <c r="AI45" s="1"/>
  <c r="AH45"/>
  <c r="AH69"/>
  <c r="BK69"/>
  <c r="AI69" s="1"/>
  <c r="BK48"/>
  <c r="AI48" s="1"/>
  <c r="AH48"/>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G30" i="213" l="1"/>
  <c r="G31"/>
  <c r="G32"/>
  <c r="G33"/>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H124" i="395"/>
  <c r="R37"/>
  <c r="V79"/>
  <c r="P81"/>
  <c r="Q37"/>
  <c r="E80"/>
  <c r="J80"/>
  <c r="E124"/>
  <c r="J38"/>
  <c r="O123"/>
  <c r="T124"/>
  <c r="L38"/>
  <c r="G122"/>
  <c r="M39"/>
  <c r="K122"/>
  <c r="H79"/>
  <c r="G79"/>
  <c r="G39"/>
  <c r="G80"/>
  <c r="O80"/>
  <c r="V80"/>
  <c r="O79"/>
  <c r="P37"/>
  <c r="I79"/>
  <c r="L39"/>
  <c r="E37"/>
  <c r="W80"/>
  <c r="V39"/>
  <c r="R39"/>
  <c r="W39"/>
  <c r="E79"/>
  <c r="I122"/>
  <c r="K124"/>
  <c r="F38"/>
  <c r="I81"/>
  <c r="U122"/>
  <c r="K79"/>
  <c r="U123"/>
  <c r="W38"/>
  <c r="P39"/>
  <c r="H38"/>
  <c r="U79"/>
  <c r="K81"/>
  <c r="W81"/>
  <c r="E81"/>
  <c r="G123"/>
  <c r="K123"/>
  <c r="S79"/>
  <c r="U80"/>
  <c r="W79"/>
  <c r="G37"/>
  <c r="Q81"/>
  <c r="U81"/>
  <c r="I123"/>
  <c r="J123"/>
  <c r="F37"/>
  <c r="G38"/>
  <c r="I37"/>
  <c r="H81"/>
  <c r="R123"/>
  <c r="S124"/>
  <c r="U39"/>
  <c r="M122"/>
  <c r="T122"/>
  <c r="V38"/>
  <c r="I38"/>
  <c r="J122"/>
  <c r="L79"/>
  <c r="I39"/>
  <c r="M37"/>
  <c r="T123"/>
  <c r="U38"/>
  <c r="J79"/>
  <c r="Q122"/>
  <c r="F123"/>
  <c r="S122"/>
  <c r="M123"/>
  <c r="J39"/>
  <c r="F80"/>
  <c r="O81"/>
  <c r="V124"/>
  <c r="O122"/>
  <c r="M80"/>
  <c r="F79"/>
  <c r="L80"/>
  <c r="L37"/>
  <c r="O38"/>
  <c r="M81"/>
  <c r="I124"/>
  <c r="S38"/>
  <c r="P122"/>
  <c r="P38"/>
  <c r="P80"/>
  <c r="L81"/>
  <c r="R79"/>
  <c r="R124"/>
  <c r="W123"/>
  <c r="T38"/>
  <c r="R122"/>
  <c r="S123"/>
  <c r="Q123"/>
  <c r="F39"/>
  <c r="G81"/>
  <c r="T39"/>
  <c r="H37"/>
  <c r="F122"/>
  <c r="G124"/>
  <c r="H39"/>
  <c r="L124"/>
  <c r="W37"/>
  <c r="P123"/>
  <c r="S37"/>
  <c r="K80"/>
  <c r="V81"/>
  <c r="E39"/>
  <c r="K38"/>
  <c r="F81"/>
  <c r="H80"/>
  <c r="T81"/>
  <c r="E38"/>
  <c r="Q80"/>
  <c r="W124"/>
  <c r="J81"/>
  <c r="O37"/>
  <c r="I80"/>
  <c r="T37"/>
  <c r="P124"/>
  <c r="O124"/>
  <c r="Q39"/>
  <c r="Q79"/>
  <c r="R38"/>
  <c r="M38"/>
  <c r="R81"/>
  <c r="Q124"/>
  <c r="U124"/>
  <c r="V122"/>
  <c r="P79"/>
  <c r="T80"/>
  <c r="J124"/>
  <c r="M124"/>
  <c r="K37"/>
  <c r="F124"/>
  <c r="R80"/>
  <c r="J37"/>
  <c r="H123"/>
  <c r="T79"/>
  <c r="S39"/>
  <c r="L123"/>
  <c r="S81"/>
  <c r="E123"/>
  <c r="U37"/>
  <c r="S80"/>
  <c r="K39"/>
  <c r="O39"/>
  <c r="L122"/>
  <c r="Q38"/>
  <c r="V123"/>
  <c r="W122"/>
  <c r="V37"/>
  <c r="E122"/>
  <c r="M79"/>
  <c r="E157" i="144" l="1"/>
  <c r="F157"/>
  <c r="G157"/>
  <c r="H157"/>
  <c r="D157"/>
  <c r="H122" i="395"/>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F76" s="1"/>
  <c r="G21"/>
  <c r="F67"/>
  <c r="F100" s="1"/>
  <c r="F66"/>
  <c r="F65"/>
  <c r="F84" s="1"/>
  <c r="G20"/>
  <c r="H40" l="1"/>
  <c r="I282"/>
  <c r="L282"/>
  <c r="I251"/>
  <c r="G282"/>
  <c r="G251"/>
  <c r="H42"/>
  <c r="N251"/>
  <c r="H282"/>
  <c r="N282"/>
  <c r="M282"/>
  <c r="J282"/>
  <c r="K282"/>
  <c r="H251"/>
  <c r="L251"/>
  <c r="K251"/>
  <c r="I41"/>
  <c r="J251"/>
  <c r="M251"/>
  <c r="F92"/>
  <c r="J33"/>
  <c r="I249" s="1"/>
  <c r="H249"/>
  <c r="H36"/>
  <c r="I34"/>
  <c r="I35" s="1"/>
  <c r="H41"/>
  <c r="G64"/>
  <c r="G76" s="1"/>
  <c r="J42"/>
  <c r="J41"/>
  <c r="I42"/>
  <c r="I43" s="1"/>
  <c r="H43" l="1"/>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O3" i="395"/>
  <c r="E3"/>
  <c r="Y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1"/>
  <c r="AU3"/>
  <c r="AU89"/>
  <c r="AU90"/>
  <c r="AU91"/>
  <c r="AU92"/>
  <c r="AU93"/>
  <c r="AU94"/>
  <c r="AU95"/>
  <c r="AU96"/>
  <c r="AU97"/>
  <c r="AU98"/>
  <c r="AU99"/>
  <c r="AU100"/>
  <c r="AU101"/>
  <c r="AU102"/>
  <c r="AU103"/>
  <c r="AU104"/>
  <c r="AU105"/>
  <c r="AU106"/>
  <c r="AU107"/>
  <c r="AU108"/>
  <c r="AU109"/>
  <c r="AU110"/>
  <c r="AU111"/>
  <c r="AU112"/>
  <c r="AU113"/>
  <c r="AU114"/>
  <c r="AU115"/>
  <c r="AU116"/>
  <c r="AU117"/>
  <c r="AU118"/>
  <c r="AU119"/>
  <c r="AU120"/>
  <c r="AU121"/>
  <c r="AU88"/>
  <c r="AU46"/>
  <c r="AU47"/>
  <c r="AU48"/>
  <c r="AU49"/>
  <c r="AU50"/>
  <c r="AU51"/>
  <c r="AU52"/>
  <c r="AU53"/>
  <c r="AU54"/>
  <c r="AU55"/>
  <c r="AU56"/>
  <c r="AU57"/>
  <c r="AU58"/>
  <c r="AU59"/>
  <c r="AU60"/>
  <c r="AU61"/>
  <c r="AU62"/>
  <c r="AU63"/>
  <c r="AU64"/>
  <c r="AU65"/>
  <c r="AU66"/>
  <c r="AU67"/>
  <c r="AU68"/>
  <c r="AU69"/>
  <c r="AU70"/>
  <c r="AU71"/>
  <c r="AU72"/>
  <c r="AU73"/>
  <c r="AU74"/>
  <c r="AU75"/>
  <c r="AU76"/>
  <c r="AU77"/>
  <c r="AU78"/>
  <c r="AU45"/>
  <c r="E7" i="197"/>
  <c r="D314"/>
  <c r="D313"/>
  <c r="D312"/>
  <c r="D311"/>
  <c r="D310"/>
  <c r="D309"/>
  <c r="I117"/>
  <c r="J117"/>
  <c r="K117"/>
  <c r="L117"/>
  <c r="M117"/>
  <c r="N117"/>
  <c r="O117"/>
  <c r="E71" i="6"/>
  <c r="E79" s="1"/>
  <c r="F30"/>
  <c r="E61" i="304"/>
  <c r="E60"/>
  <c r="E59"/>
  <c r="E58"/>
  <c r="E55"/>
  <c r="E54"/>
  <c r="E53"/>
  <c r="E52"/>
  <c r="E49"/>
  <c r="E48"/>
  <c r="E47"/>
  <c r="E46"/>
  <c r="B111" i="201"/>
  <c r="B112" s="1"/>
  <c r="B113" s="1"/>
  <c r="B114" s="1"/>
  <c r="B115" s="1"/>
  <c r="B116" s="1"/>
  <c r="B117" s="1"/>
  <c r="B118" s="1"/>
  <c r="B119" s="1"/>
  <c r="N111"/>
  <c r="N112" s="1"/>
  <c r="N113" s="1"/>
  <c r="L108"/>
  <c r="D82"/>
  <c r="E82" s="1"/>
  <c r="F82" s="1"/>
  <c r="G82" s="1"/>
  <c r="H82" s="1"/>
  <c r="I82" s="1"/>
  <c r="J82" s="1"/>
  <c r="B98"/>
  <c r="B99" s="1"/>
  <c r="B100" s="1"/>
  <c r="B101" s="1"/>
  <c r="B102" s="1"/>
  <c r="B103" s="1"/>
  <c r="B104" s="1"/>
  <c r="B105" s="1"/>
  <c r="B106" s="1"/>
  <c r="N98"/>
  <c r="N99" s="1"/>
  <c r="N100" s="1"/>
  <c r="N101" s="1"/>
  <c r="L95"/>
  <c r="B84"/>
  <c r="B85" s="1"/>
  <c r="B86" s="1"/>
  <c r="B87" s="1"/>
  <c r="B88" s="1"/>
  <c r="B89" s="1"/>
  <c r="B90" s="1"/>
  <c r="B91" s="1"/>
  <c r="B92" s="1"/>
  <c r="N84"/>
  <c r="N85" s="1"/>
  <c r="N86" s="1"/>
  <c r="L81"/>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9" i="395"/>
  <c r="AV89" i="396" s="1"/>
  <c r="AW89" i="395"/>
  <c r="AW89" i="396" s="1"/>
  <c r="AV90" i="395"/>
  <c r="AV90" i="396" s="1"/>
  <c r="AW90" i="395"/>
  <c r="AW90" i="396" s="1"/>
  <c r="D109" i="201"/>
  <c r="E109" s="1"/>
  <c r="F109" s="1"/>
  <c r="G109" s="1"/>
  <c r="H109" s="1"/>
  <c r="I109" s="1"/>
  <c r="J109" s="1"/>
  <c r="K109" s="1"/>
  <c r="L109" s="1"/>
  <c r="M109" s="1"/>
  <c r="E7" i="32"/>
  <c r="AV91" i="395"/>
  <c r="AV91" i="396" s="1"/>
  <c r="AW91" i="395"/>
  <c r="AW91" i="396" s="1"/>
  <c r="N27" i="32"/>
  <c r="O27"/>
  <c r="E8" i="33"/>
  <c r="AV92" i="395"/>
  <c r="AV92" i="396" s="1"/>
  <c r="AW92" i="395"/>
  <c r="AW92" i="396" s="1"/>
  <c r="E7" i="199"/>
  <c r="G19" s="1"/>
  <c r="G64" s="1"/>
  <c r="G71" s="1"/>
  <c r="AV93" i="395"/>
  <c r="AV93" i="396" s="1"/>
  <c r="AW93" i="395"/>
  <c r="AW93" i="396" s="1"/>
  <c r="E8" i="81"/>
  <c r="G21" s="1"/>
  <c r="AV94" i="395"/>
  <c r="AV94" i="396" s="1"/>
  <c r="AW94" i="395"/>
  <c r="AW94" i="396" s="1"/>
  <c r="H121" i="81"/>
  <c r="H122" s="1"/>
  <c r="I121"/>
  <c r="I122" s="1"/>
  <c r="J121"/>
  <c r="J122" s="1"/>
  <c r="K121"/>
  <c r="K122" s="1"/>
  <c r="L121"/>
  <c r="L122" s="1"/>
  <c r="M121"/>
  <c r="M122" s="1"/>
  <c r="N121"/>
  <c r="N122" s="1"/>
  <c r="O121"/>
  <c r="O122" s="1"/>
  <c r="E7" i="339"/>
  <c r="G70"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s="1"/>
  <c r="F96" s="1"/>
  <c r="G96" s="1"/>
  <c r="H96" s="1"/>
  <c r="I96" s="1"/>
  <c r="J96" s="1"/>
  <c r="K96" s="1"/>
  <c r="L96" s="1"/>
  <c r="M96" s="1"/>
  <c r="O97"/>
  <c r="G194" i="197"/>
  <c r="AV46" i="395"/>
  <c r="AV46" i="396" s="1"/>
  <c r="AW46" i="395"/>
  <c r="AW46" i="396" s="1"/>
  <c r="H194" i="197"/>
  <c r="B2" i="145"/>
  <c r="G99" i="33"/>
  <c r="G90"/>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5" i="395"/>
  <c r="AV45" i="396" s="1"/>
  <c r="AW45" i="395"/>
  <c r="AW45" i="396" s="1"/>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c r="P197" i="337"/>
  <c r="P82"/>
  <c r="P140"/>
  <c r="C150" i="396"/>
  <c r="C139"/>
  <c r="C128"/>
  <c r="E146"/>
  <c r="F146"/>
  <c r="G146"/>
  <c r="H146"/>
  <c r="I146"/>
  <c r="J146"/>
  <c r="K146"/>
  <c r="L146"/>
  <c r="M146"/>
  <c r="E135"/>
  <c r="F135"/>
  <c r="G135"/>
  <c r="H135"/>
  <c r="I135"/>
  <c r="J135"/>
  <c r="K135"/>
  <c r="L135"/>
  <c r="M135"/>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7" i="396"/>
  <c r="CK157"/>
  <c r="CJ157"/>
  <c r="CG157"/>
  <c r="CA157"/>
  <c r="BZ157"/>
  <c r="BW157"/>
  <c r="BV157"/>
  <c r="BQ157"/>
  <c r="BN157"/>
  <c r="BM157"/>
  <c r="BJ157"/>
  <c r="BI157"/>
  <c r="BE157"/>
  <c r="BD157"/>
  <c r="BA157"/>
  <c r="AZ157"/>
  <c r="AO157"/>
  <c r="AK157"/>
  <c r="AF157"/>
  <c r="AE157"/>
  <c r="AB157"/>
  <c r="W157"/>
  <c r="S157"/>
  <c r="O157"/>
  <c r="J157"/>
  <c r="F157"/>
  <c r="CN146"/>
  <c r="CK146"/>
  <c r="CJ146"/>
  <c r="CF146"/>
  <c r="CA146"/>
  <c r="BZ146"/>
  <c r="BW146"/>
  <c r="BV146"/>
  <c r="BQ146"/>
  <c r="BN146"/>
  <c r="BM146"/>
  <c r="BJ146"/>
  <c r="BI146"/>
  <c r="BE146"/>
  <c r="BD146"/>
  <c r="BA146"/>
  <c r="AZ146"/>
  <c r="AP146"/>
  <c r="AL146"/>
  <c r="AG146"/>
  <c r="AC146"/>
  <c r="Y146"/>
  <c r="V146"/>
  <c r="T146"/>
  <c r="P146"/>
  <c r="CN135"/>
  <c r="CJ135"/>
  <c r="CF135"/>
  <c r="BX135"/>
  <c r="BO135"/>
  <c r="BK135"/>
  <c r="BF135"/>
  <c r="BB135"/>
  <c r="CH85"/>
  <c r="CL85"/>
  <c r="AN135"/>
  <c r="CI85"/>
  <c r="P135"/>
  <c r="Y135"/>
  <c r="AG135"/>
  <c r="AP135"/>
  <c r="CK135"/>
  <c r="Q135"/>
  <c r="Z135"/>
  <c r="AD135"/>
  <c r="AM135"/>
  <c r="AQ135"/>
  <c r="AZ135"/>
  <c r="BI135"/>
  <c r="BM135"/>
  <c r="BQ135"/>
  <c r="BV135"/>
  <c r="BZ135"/>
  <c r="CH135"/>
  <c r="CL135"/>
  <c r="T135"/>
  <c r="AC135"/>
  <c r="AL135"/>
  <c r="CG135"/>
  <c r="U135"/>
  <c r="BD135"/>
  <c r="CF85"/>
  <c r="CN85"/>
  <c r="BA135"/>
  <c r="BE135"/>
  <c r="BJ135"/>
  <c r="BN135"/>
  <c r="BS135"/>
  <c r="BW135"/>
  <c r="CA135"/>
  <c r="CM85"/>
  <c r="O146"/>
  <c r="S146"/>
  <c r="W146"/>
  <c r="AB146"/>
  <c r="AF146"/>
  <c r="AK146"/>
  <c r="AO146"/>
  <c r="G157"/>
  <c r="K157"/>
  <c r="P157"/>
  <c r="T157"/>
  <c r="Y157"/>
  <c r="AC157"/>
  <c r="AG157"/>
  <c r="AL157"/>
  <c r="AP157"/>
  <c r="CG146"/>
  <c r="V135"/>
  <c r="S135"/>
  <c r="AB135"/>
  <c r="AK135"/>
  <c r="AO135"/>
  <c r="BS157"/>
  <c r="AI135"/>
  <c r="O135"/>
  <c r="W135"/>
  <c r="AF135"/>
  <c r="BT135"/>
  <c r="CJ85"/>
  <c r="BF146"/>
  <c r="R135"/>
  <c r="AA135"/>
  <c r="AE135"/>
  <c r="AJ135"/>
  <c r="AY135"/>
  <c r="BC135"/>
  <c r="BG135"/>
  <c r="BL135"/>
  <c r="BP135"/>
  <c r="BU135"/>
  <c r="BY135"/>
  <c r="CI135"/>
  <c r="CM135"/>
  <c r="CG85"/>
  <c r="CK85"/>
  <c r="BS146"/>
  <c r="Q146"/>
  <c r="U146"/>
  <c r="Z146"/>
  <c r="AD146"/>
  <c r="AI146"/>
  <c r="AM146"/>
  <c r="AQ146"/>
  <c r="BB146"/>
  <c r="BK146"/>
  <c r="BO146"/>
  <c r="BT146"/>
  <c r="BX146"/>
  <c r="CH146"/>
  <c r="CL146"/>
  <c r="CF157"/>
  <c r="R146"/>
  <c r="AA146"/>
  <c r="AE146"/>
  <c r="AJ146"/>
  <c r="AN146"/>
  <c r="AY146"/>
  <c r="BC146"/>
  <c r="BG146"/>
  <c r="BL146"/>
  <c r="BP146"/>
  <c r="BU146"/>
  <c r="BY146"/>
  <c r="CI146"/>
  <c r="CM146"/>
  <c r="E157"/>
  <c r="I157"/>
  <c r="M157"/>
  <c r="R157"/>
  <c r="V157"/>
  <c r="AA157"/>
  <c r="AJ157"/>
  <c r="AN157"/>
  <c r="AY157"/>
  <c r="BC157"/>
  <c r="BG157"/>
  <c r="BL157"/>
  <c r="BP157"/>
  <c r="BU157"/>
  <c r="BY157"/>
  <c r="CI157"/>
  <c r="CM157"/>
  <c r="H157"/>
  <c r="L157"/>
  <c r="Q157"/>
  <c r="U157"/>
  <c r="Z157"/>
  <c r="AD157"/>
  <c r="AI157"/>
  <c r="AM157"/>
  <c r="AQ157"/>
  <c r="BB157"/>
  <c r="BF157"/>
  <c r="BK157"/>
  <c r="BO157"/>
  <c r="BT157"/>
  <c r="BX157"/>
  <c r="CH157"/>
  <c r="CL157"/>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5" i="396"/>
  <c r="AS146"/>
  <c r="CC157"/>
  <c r="AS157"/>
  <c r="CP146"/>
  <c r="CC146"/>
  <c r="CP157"/>
  <c r="CP135"/>
  <c r="CP85"/>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82" i="33"/>
  <c r="D181"/>
  <c r="D180"/>
  <c r="D179"/>
  <c r="D178"/>
  <c r="D177"/>
  <c r="D176"/>
  <c r="D175"/>
  <c r="D174"/>
  <c r="E98"/>
  <c r="E89"/>
  <c r="E104"/>
  <c r="E92"/>
  <c r="E124"/>
  <c r="E123"/>
  <c r="E122"/>
  <c r="E121"/>
  <c r="E118"/>
  <c r="E117"/>
  <c r="P116"/>
  <c r="E116"/>
  <c r="E115"/>
  <c r="E112"/>
  <c r="E111"/>
  <c r="E110"/>
  <c r="E109"/>
  <c r="O64"/>
  <c r="C63"/>
  <c r="O56"/>
  <c r="C55"/>
  <c r="O47"/>
  <c r="C45"/>
  <c r="D125" i="32"/>
  <c r="D124"/>
  <c r="D123"/>
  <c r="D122"/>
  <c r="D121"/>
  <c r="D120"/>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3"/>
  <c r="B86"/>
  <c r="C128"/>
  <c r="C139"/>
  <c r="C150"/>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E7" i="348"/>
  <c r="D411"/>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93" s="1"/>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7"/>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E7"/>
  <c r="K58" s="1"/>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F184"/>
  <c r="E181"/>
  <c r="D181"/>
  <c r="I180"/>
  <c r="H180"/>
  <c r="G180"/>
  <c r="F180"/>
  <c r="E178"/>
  <c r="D178"/>
  <c r="E176"/>
  <c r="D176"/>
  <c r="O175"/>
  <c r="N175"/>
  <c r="M175"/>
  <c r="L175"/>
  <c r="K175"/>
  <c r="J175"/>
  <c r="I175"/>
  <c r="H175"/>
  <c r="G175"/>
  <c r="F175"/>
  <c r="E172"/>
  <c r="D172"/>
  <c r="O171"/>
  <c r="N171"/>
  <c r="M171"/>
  <c r="L171"/>
  <c r="K171"/>
  <c r="J171"/>
  <c r="I171"/>
  <c r="H171"/>
  <c r="G171"/>
  <c r="F171"/>
  <c r="E168"/>
  <c r="D168"/>
  <c r="O167"/>
  <c r="N167"/>
  <c r="M167"/>
  <c r="L167"/>
  <c r="K167"/>
  <c r="J167"/>
  <c r="H167"/>
  <c r="G167"/>
  <c r="F167"/>
  <c r="E165"/>
  <c r="D165"/>
  <c r="E162"/>
  <c r="D162"/>
  <c r="O161"/>
  <c r="N161"/>
  <c r="M161"/>
  <c r="L161"/>
  <c r="K161"/>
  <c r="J161"/>
  <c r="I161"/>
  <c r="H161"/>
  <c r="G161"/>
  <c r="F161"/>
  <c r="E158"/>
  <c r="D158"/>
  <c r="O157"/>
  <c r="N157"/>
  <c r="M157"/>
  <c r="L157"/>
  <c r="K157"/>
  <c r="J157"/>
  <c r="I157"/>
  <c r="H157"/>
  <c r="G157"/>
  <c r="F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5" i="396"/>
  <c r="AT146"/>
  <c r="CQ135"/>
  <c r="CQ157"/>
  <c r="CQ146"/>
  <c r="AT157"/>
  <c r="CD146"/>
  <c r="CD157"/>
  <c r="CD135"/>
  <c r="CQ85"/>
  <c r="AX81" i="395" l="1"/>
  <c r="AX80"/>
  <c r="AX79"/>
  <c r="AX123"/>
  <c r="AX122"/>
  <c r="AX37"/>
  <c r="AX124"/>
  <c r="AX39"/>
  <c r="AX38"/>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P446"/>
  <c r="J546"/>
  <c r="M525"/>
  <c r="H541"/>
  <c r="J670"/>
  <c r="E506"/>
  <c r="G506" s="1"/>
  <c r="L542"/>
  <c r="M604"/>
  <c r="K529"/>
  <c r="K523"/>
  <c r="K589"/>
  <c r="H546"/>
  <c r="I602"/>
  <c r="O589"/>
  <c r="M589"/>
  <c r="F595"/>
  <c r="G616" s="1"/>
  <c r="H528"/>
  <c r="F524"/>
  <c r="G557" s="1"/>
  <c r="M532"/>
  <c r="O596"/>
  <c r="E477"/>
  <c r="M477" s="1"/>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O267" s="1"/>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78" i="351"/>
  <c r="N81" s="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F110" s="1"/>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K49"/>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7" i="396"/>
  <c r="O42" i="213"/>
  <c r="I29"/>
  <c r="H75"/>
  <c r="F6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5"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6"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3" i="201"/>
  <c r="J113"/>
  <c r="N114"/>
  <c r="J114"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9"/>
  <c r="AX55"/>
  <c r="AX71"/>
  <c r="AX95"/>
  <c r="AX12"/>
  <c r="AX51"/>
  <c r="AX41"/>
  <c r="J16" i="197"/>
  <c r="N72" i="199"/>
  <c r="G72"/>
  <c r="G73" s="1"/>
  <c r="L72"/>
  <c r="H72"/>
  <c r="J72"/>
  <c r="K72"/>
  <c r="O72"/>
  <c r="G33" i="32"/>
  <c r="G70" s="1"/>
  <c r="I33"/>
  <c r="I70" s="1"/>
  <c r="K33"/>
  <c r="K70" s="1"/>
  <c r="N33"/>
  <c r="N70" s="1"/>
  <c r="H33"/>
  <c r="H70" s="1"/>
  <c r="L33"/>
  <c r="L70" s="1"/>
  <c r="M33"/>
  <c r="M70" s="1"/>
  <c r="O33"/>
  <c r="O70" s="1"/>
  <c r="J33"/>
  <c r="J70" s="1"/>
  <c r="AX75" i="395"/>
  <c r="H241" i="22"/>
  <c r="I54"/>
  <c r="M70" i="339"/>
  <c r="I70"/>
  <c r="F291" i="22"/>
  <c r="G241"/>
  <c r="E110" i="158"/>
  <c r="E224"/>
  <c r="G291" i="22"/>
  <c r="F30"/>
  <c r="F173" s="1"/>
  <c r="F235" s="1"/>
  <c r="G30"/>
  <c r="G173" s="1"/>
  <c r="G235" s="1"/>
  <c r="H30"/>
  <c r="H173" s="1"/>
  <c r="H235" s="1"/>
  <c r="E112" i="158"/>
  <c r="E226"/>
  <c r="J85" i="201"/>
  <c r="K82"/>
  <c r="K85" s="1"/>
  <c r="J99"/>
  <c r="J112"/>
  <c r="AX103" i="395"/>
  <c r="F33" i="6"/>
  <c r="F31"/>
  <c r="AX20" i="395"/>
  <c r="AX35"/>
  <c r="AX77"/>
  <c r="AX74"/>
  <c r="AX105"/>
  <c r="AX102"/>
  <c r="AX36"/>
  <c r="AX61"/>
  <c r="AX58"/>
  <c r="AX119"/>
  <c r="AX22"/>
  <c r="AX30"/>
  <c r="AX18"/>
  <c r="AX34"/>
  <c r="AX16"/>
  <c r="AX32"/>
  <c r="AX115"/>
  <c r="AX24"/>
  <c r="AX107"/>
  <c r="AX63"/>
  <c r="AX67"/>
  <c r="AX59"/>
  <c r="AX121"/>
  <c r="AX118"/>
  <c r="AX19"/>
  <c r="AX66"/>
  <c r="AX97"/>
  <c r="AX94"/>
  <c r="AX110"/>
  <c r="AX73"/>
  <c r="AX57"/>
  <c r="AX54"/>
  <c r="AX117"/>
  <c r="AX114"/>
  <c r="AX101"/>
  <c r="AX98"/>
  <c r="AX31"/>
  <c r="AX15"/>
  <c r="AX78"/>
  <c r="AX65"/>
  <c r="AX62"/>
  <c r="AX109"/>
  <c r="AX106"/>
  <c r="AX23"/>
  <c r="AX76"/>
  <c r="AX60"/>
  <c r="AX52"/>
  <c r="AX120"/>
  <c r="AX104"/>
  <c r="AX29"/>
  <c r="AX21"/>
  <c r="AX13"/>
  <c r="AX72"/>
  <c r="AX64"/>
  <c r="AX56"/>
  <c r="AX116"/>
  <c r="AX108"/>
  <c r="AX100"/>
  <c r="AX33"/>
  <c r="AX25"/>
  <c r="AX17"/>
  <c r="AX9"/>
  <c r="BL9" i="402"/>
  <c r="BP9" i="406"/>
  <c r="CF46" i="404"/>
  <c r="AU9" i="403"/>
  <c r="AF9" i="401"/>
  <c r="AD9" i="400"/>
  <c r="CE46" i="399"/>
  <c r="AE9" i="404"/>
  <c r="P9" i="405"/>
  <c r="AQ9" i="406"/>
  <c r="AQ9" i="401"/>
  <c r="BP9"/>
  <c r="CF46"/>
  <c r="BB9" i="403"/>
  <c r="BA9" i="401"/>
  <c r="CE46" i="406"/>
  <c r="AQ9" i="399"/>
  <c r="BA9" i="400"/>
  <c r="BX37"/>
  <c r="BP9" i="402"/>
  <c r="AO9" i="406"/>
  <c r="BP62" i="399"/>
  <c r="O9" i="406"/>
  <c r="U9" i="403"/>
  <c r="S9" i="406"/>
  <c r="BJ9" i="405"/>
  <c r="AX9" i="399"/>
  <c r="AI9" i="402"/>
  <c r="CD46" i="400"/>
  <c r="M9" i="404"/>
  <c r="BP9" i="399"/>
  <c r="BH9" i="402"/>
  <c r="CD46" i="406"/>
  <c r="AH9" i="401"/>
  <c r="M9" i="406"/>
  <c r="AL9" i="407"/>
  <c r="T9" i="404"/>
  <c r="BB9" i="407"/>
  <c r="CT36"/>
  <c r="AM9" i="400"/>
  <c r="AX9" i="403"/>
  <c r="BW37" i="401"/>
  <c r="Q9" i="399"/>
  <c r="V9" i="404"/>
  <c r="AP9" i="403"/>
  <c r="AM9" i="406"/>
  <c r="S9" i="403"/>
  <c r="BG9" i="407"/>
  <c r="BK9" i="401"/>
  <c r="BX37" i="406"/>
  <c r="AP9" i="401"/>
  <c r="BX37" i="407"/>
  <c r="BX37" i="401"/>
  <c r="BA9" i="146"/>
  <c r="AU9" i="406"/>
  <c r="AN9" i="401"/>
  <c r="AL9" i="400"/>
  <c r="BB9" i="399"/>
  <c r="BE9" i="146"/>
  <c r="AO9" i="404"/>
  <c r="AG9" i="402"/>
  <c r="AJ9" i="405"/>
  <c r="BK9" i="146"/>
  <c r="BV37" i="399"/>
  <c r="BI9" i="403"/>
  <c r="BF9" i="399"/>
  <c r="BP9" i="404"/>
  <c r="BI9"/>
  <c r="AP9" i="399"/>
  <c r="AO9" i="405"/>
  <c r="BH9"/>
  <c r="BL9" i="401"/>
  <c r="AL9" i="402"/>
  <c r="AW9" i="404"/>
  <c r="BJ9" i="400"/>
  <c r="AY9" i="146"/>
  <c r="CE46" i="404"/>
  <c r="AK9" i="406"/>
  <c r="BI9" i="146"/>
  <c r="AV9" i="400"/>
  <c r="BK9" i="405"/>
  <c r="AF9" i="406"/>
  <c r="BC9" i="402"/>
  <c r="AX9"/>
  <c r="BV37" i="404"/>
  <c r="BD9" i="403"/>
  <c r="BC9" i="400"/>
  <c r="BH9" i="399"/>
  <c r="AN9" i="407"/>
  <c r="AT9" i="405"/>
  <c r="Q9" i="401"/>
  <c r="AY9" i="403"/>
  <c r="P9" i="404"/>
  <c r="AF9" i="400"/>
  <c r="BB9" i="401"/>
  <c r="AV9"/>
  <c r="AE9" i="405"/>
  <c r="AH9" i="407"/>
  <c r="CE46" i="405"/>
  <c r="AK9" i="404"/>
  <c r="AD9" i="401"/>
  <c r="V9" i="402"/>
  <c r="P9" i="400"/>
  <c r="AP9" i="406"/>
  <c r="V9"/>
  <c r="BX37" i="405"/>
  <c r="CD46" i="402"/>
  <c r="AU9" i="399"/>
  <c r="BA9"/>
  <c r="BB9" i="405"/>
  <c r="AX9" i="400"/>
  <c r="BF9" i="403"/>
  <c r="AJ9" i="404"/>
  <c r="R9" i="405"/>
  <c r="CE46" i="401"/>
  <c r="M9" i="399"/>
  <c r="AN9" i="403"/>
  <c r="AO9" i="399"/>
  <c r="AP9" i="404"/>
  <c r="BI9" i="399"/>
  <c r="AT9" i="407"/>
  <c r="AF9" i="403"/>
  <c r="O9" i="402"/>
  <c r="BP62" i="404"/>
  <c r="AD9" i="405"/>
  <c r="AZ9" i="400"/>
  <c r="BH9" i="146"/>
  <c r="AO9" i="407"/>
  <c r="BI9" i="402"/>
  <c r="V9" i="407"/>
  <c r="BH9" i="403"/>
  <c r="AN9" i="405"/>
  <c r="AO9" i="401"/>
  <c r="BG9" i="400"/>
  <c r="AM9" i="403"/>
  <c r="AK9" i="400"/>
  <c r="AF9" i="405"/>
  <c r="V9"/>
  <c r="AL9" i="401"/>
  <c r="U9" i="399"/>
  <c r="CT36"/>
  <c r="BE9" i="407"/>
  <c r="BF9" i="400"/>
  <c r="BH9" i="407"/>
  <c r="T9" i="402"/>
  <c r="BD9" i="399"/>
  <c r="BX37" i="404"/>
  <c r="M9" i="403"/>
  <c r="BK9" i="402"/>
  <c r="BC9" i="401"/>
  <c r="O9" i="405"/>
  <c r="BG9" i="403"/>
  <c r="BP62" i="405"/>
  <c r="AG9" i="406"/>
  <c r="Q9" i="404"/>
  <c r="R9" i="399"/>
  <c r="BI9" i="401"/>
  <c r="BD9"/>
  <c r="M9" i="405"/>
  <c r="BE9" i="401"/>
  <c r="BW37" i="406"/>
  <c r="M9" i="402"/>
  <c r="V9" i="399"/>
  <c r="AV9"/>
  <c r="P9" i="403"/>
  <c r="BJ9" i="146"/>
  <c r="BX37" i="399"/>
  <c r="S9" i="405"/>
  <c r="AV9" i="407"/>
  <c r="AO9" i="403"/>
  <c r="BF9" i="146"/>
  <c r="Q9" i="400"/>
  <c r="R9" i="406"/>
  <c r="BW37" i="405"/>
  <c r="G33" i="398"/>
  <c r="O9" i="404"/>
  <c r="AJ9" i="402"/>
  <c r="AW9" i="405"/>
  <c r="O9" i="401"/>
  <c r="BF9" i="406"/>
  <c r="AL9" i="405"/>
  <c r="AY9" i="407"/>
  <c r="BP9"/>
  <c r="AJ9" i="403"/>
  <c r="S9" i="407"/>
  <c r="AY9" i="406"/>
  <c r="P9"/>
  <c r="AY9" i="400"/>
  <c r="AH9" i="402"/>
  <c r="BJ9"/>
  <c r="AQ9" i="403"/>
  <c r="AM9" i="402"/>
  <c r="AN9" i="400"/>
  <c r="BK9" i="406"/>
  <c r="AT9" i="400"/>
  <c r="AT9" i="406"/>
  <c r="BK9" i="404"/>
  <c r="BD9" i="146"/>
  <c r="BP9" i="403"/>
  <c r="BG9" i="401"/>
  <c r="BP9" i="405"/>
  <c r="BV37" i="407"/>
  <c r="AG9"/>
  <c r="AT9" i="402"/>
  <c r="AW9" i="407"/>
  <c r="BJ9" i="406"/>
  <c r="BL9" i="403"/>
  <c r="AP9" i="402"/>
  <c r="BV37" i="401"/>
  <c r="AN9" i="404"/>
  <c r="BL9" i="407"/>
  <c r="AG9" i="405"/>
  <c r="S9" i="402"/>
  <c r="AV9" i="404"/>
  <c r="CT36" i="406"/>
  <c r="O9" i="399"/>
  <c r="AY9"/>
  <c r="BC9" i="404"/>
  <c r="G35" i="398"/>
  <c r="R9" i="404"/>
  <c r="BB9" i="402"/>
  <c r="BK9" i="399"/>
  <c r="AE9" i="401"/>
  <c r="AL9" i="399"/>
  <c r="AJ9" i="406"/>
  <c r="BF9" i="404"/>
  <c r="AW9" i="401"/>
  <c r="AI9" i="405"/>
  <c r="AH9" i="404"/>
  <c r="CF46" i="405"/>
  <c r="AD9" i="402"/>
  <c r="BE9" i="404"/>
  <c r="BH9" i="401"/>
  <c r="AM9"/>
  <c r="BH9" i="406"/>
  <c r="Q9" i="402"/>
  <c r="BL9" i="406"/>
  <c r="AG9" i="399"/>
  <c r="AO9" i="402"/>
  <c r="AL9" i="406"/>
  <c r="BJ9" i="401"/>
  <c r="AZ9" i="404"/>
  <c r="AI9" i="403"/>
  <c r="AU9" i="404"/>
  <c r="BI9" i="406"/>
  <c r="AX9" i="407"/>
  <c r="U9" i="400"/>
  <c r="O9" i="407"/>
  <c r="BI9" i="405"/>
  <c r="CF46" i="402"/>
  <c r="BL9" i="405"/>
  <c r="V9" i="401"/>
  <c r="AD9" i="407"/>
  <c r="BD9" i="400"/>
  <c r="S9" i="399"/>
  <c r="AV9" i="406"/>
  <c r="BV37" i="402"/>
  <c r="AI9" i="400"/>
  <c r="AE9"/>
  <c r="AT9" i="404"/>
  <c r="S9" i="401"/>
  <c r="BE9" i="406"/>
  <c r="AH9" i="399"/>
  <c r="AG9" i="401"/>
  <c r="AZ9"/>
  <c r="BK9" i="407"/>
  <c r="BG9" i="406"/>
  <c r="M9" i="400"/>
  <c r="AK9" i="405"/>
  <c r="AH9" i="400"/>
  <c r="AV9" i="402"/>
  <c r="AE9"/>
  <c r="AZ9" i="405"/>
  <c r="BE9" i="399"/>
  <c r="BP62" i="400"/>
  <c r="AD9" i="399"/>
  <c r="AK9" i="407"/>
  <c r="CT36" i="402"/>
  <c r="U9" i="401"/>
  <c r="BJ9" i="404"/>
  <c r="AU9" i="407"/>
  <c r="AL9" i="403"/>
  <c r="BD9" i="406"/>
  <c r="O9" i="403"/>
  <c r="CE46" i="402"/>
  <c r="BG9"/>
  <c r="AZ9" i="146"/>
  <c r="G32" i="398"/>
  <c r="BE9" i="402"/>
  <c r="BW37" i="400"/>
  <c r="AU9" i="405"/>
  <c r="BP62" i="406"/>
  <c r="AM9" i="399"/>
  <c r="BA9" i="402"/>
  <c r="BV37" i="405"/>
  <c r="AW9" i="402"/>
  <c r="U9" i="404"/>
  <c r="AF9"/>
  <c r="T9" i="400"/>
  <c r="AI9" i="399"/>
  <c r="CD46" i="405"/>
  <c r="U9" i="402"/>
  <c r="AQ9" i="405"/>
  <c r="U9"/>
  <c r="BC9" i="146"/>
  <c r="BH9" i="400"/>
  <c r="BA9" i="404"/>
  <c r="BL9" i="400"/>
  <c r="U9" i="407"/>
  <c r="AX9" i="404"/>
  <c r="AD9" i="406"/>
  <c r="BC9" i="405"/>
  <c r="AG9" i="403"/>
  <c r="AE9" i="399"/>
  <c r="AZ9" i="406"/>
  <c r="P9" i="402"/>
  <c r="BB9" i="146"/>
  <c r="BA9" i="407"/>
  <c r="AK9" i="401"/>
  <c r="AV9" i="146"/>
  <c r="T9" i="401"/>
  <c r="AV9" i="403"/>
  <c r="AZ9" i="407"/>
  <c r="BF9" i="402"/>
  <c r="S9" i="404"/>
  <c r="CE46" i="407"/>
  <c r="BI9"/>
  <c r="AT9" i="399"/>
  <c r="AY9" i="404"/>
  <c r="AP9" i="400"/>
  <c r="BP62" i="403"/>
  <c r="BB9" i="404"/>
  <c r="AM9"/>
  <c r="BV37" i="403"/>
  <c r="BE9"/>
  <c r="CT36" i="404"/>
  <c r="AW9" i="146"/>
  <c r="AK9" i="399"/>
  <c r="AQ9" i="404"/>
  <c r="BC9" i="399"/>
  <c r="AJ9" i="407"/>
  <c r="CT36" i="400"/>
  <c r="BL9" i="399"/>
  <c r="AF9"/>
  <c r="Q9" i="406"/>
  <c r="BA9" i="405"/>
  <c r="AM9" i="407"/>
  <c r="CD46" i="403"/>
  <c r="AI9" i="407"/>
  <c r="AX9" i="146"/>
  <c r="AQ9" i="407"/>
  <c r="AP9"/>
  <c r="V9" i="400"/>
  <c r="AW9" i="399"/>
  <c r="AW9" i="400"/>
  <c r="CT36" i="401"/>
  <c r="M9" i="407"/>
  <c r="BC9" i="403"/>
  <c r="BE9" i="405"/>
  <c r="AI9" i="406"/>
  <c r="BP9" i="400"/>
  <c r="BL9" i="404"/>
  <c r="V9" i="403"/>
  <c r="BD9" i="405"/>
  <c r="AI9" i="401"/>
  <c r="BD9" i="407"/>
  <c r="BK9" i="400"/>
  <c r="CD46" i="399"/>
  <c r="BB9" i="400"/>
  <c r="T9" i="407"/>
  <c r="AU9" i="146"/>
  <c r="BW37" i="404"/>
  <c r="BX37" i="402"/>
  <c r="AW9" i="403"/>
  <c r="CF46" i="406"/>
  <c r="BJ9" i="399"/>
  <c r="AH9" i="403"/>
  <c r="P9" i="401"/>
  <c r="AG9" i="400"/>
  <c r="AD9" i="403"/>
  <c r="BW37" i="407"/>
  <c r="AE9" i="406"/>
  <c r="AY9" i="401"/>
  <c r="O9" i="400"/>
  <c r="AE9" i="403"/>
  <c r="AN9" i="402"/>
  <c r="T9" i="405"/>
  <c r="AN9" i="406"/>
  <c r="AX9"/>
  <c r="AH9"/>
  <c r="AN9" i="399"/>
  <c r="BI9" i="400"/>
  <c r="AY9" i="402"/>
  <c r="BH9" i="404"/>
  <c r="BF9" i="407"/>
  <c r="R9" i="402"/>
  <c r="BD9" i="404"/>
  <c r="AI9"/>
  <c r="CF46" i="399"/>
  <c r="BJ9" i="403"/>
  <c r="G73" i="398"/>
  <c r="BE9" i="400"/>
  <c r="CF46" i="407"/>
  <c r="AG9" i="404"/>
  <c r="CD46" i="407"/>
  <c r="T9" i="403"/>
  <c r="R9" i="407"/>
  <c r="CT36" i="403"/>
  <c r="BB9" i="406"/>
  <c r="BJ9" i="407"/>
  <c r="BP62"/>
  <c r="BD9" i="402"/>
  <c r="Q9" i="403"/>
  <c r="BC9" i="406"/>
  <c r="BG9" i="404"/>
  <c r="AC34" i="146"/>
  <c r="BV37" i="406"/>
  <c r="AO9" i="400"/>
  <c r="AJ9"/>
  <c r="BW37" i="403"/>
  <c r="T9" i="399"/>
  <c r="CD46" i="401"/>
  <c r="AD9" i="404"/>
  <c r="AE9" i="407"/>
  <c r="AU9" i="401"/>
  <c r="BG9" i="405"/>
  <c r="AU9" i="400"/>
  <c r="BL9" i="146"/>
  <c r="AW9" i="406"/>
  <c r="AZ9" i="403"/>
  <c r="BF9" i="405"/>
  <c r="BG9" i="399"/>
  <c r="R9" i="401"/>
  <c r="AV9" i="405"/>
  <c r="AJ9" i="399"/>
  <c r="CT36" i="405"/>
  <c r="AT9" i="401"/>
  <c r="AX9"/>
  <c r="BV37" i="400"/>
  <c r="AM9" i="405"/>
  <c r="BA9" i="406"/>
  <c r="AL9" i="404"/>
  <c r="AH9" i="405"/>
  <c r="AQ9" i="400"/>
  <c r="AK9" i="402"/>
  <c r="BC9" i="407"/>
  <c r="CD46" i="404"/>
  <c r="AX9" i="405"/>
  <c r="AF9" i="407"/>
  <c r="AQ9" i="402"/>
  <c r="BG9" i="146"/>
  <c r="AY9" i="405"/>
  <c r="BW37" i="399"/>
  <c r="R9" i="400"/>
  <c r="AZ9" i="402"/>
  <c r="AJ9" i="401"/>
  <c r="S9" i="400"/>
  <c r="CF46"/>
  <c r="BA9" i="403"/>
  <c r="T9" i="406"/>
  <c r="BX37" i="403"/>
  <c r="BF9" i="401"/>
  <c r="AU9" i="402"/>
  <c r="Q9" i="405"/>
  <c r="BP62" i="402"/>
  <c r="BW37"/>
  <c r="AT9" i="403"/>
  <c r="AZ9" i="399"/>
  <c r="AF9" i="402"/>
  <c r="CF46" i="403"/>
  <c r="BK9"/>
  <c r="Y43" i="400"/>
  <c r="CE46" i="403"/>
  <c r="M9" i="401"/>
  <c r="AP9" i="405"/>
  <c r="U9" i="406"/>
  <c r="AK9" i="403"/>
  <c r="R9"/>
  <c r="BP62" i="401"/>
  <c r="P9" i="407"/>
  <c r="CE46" i="400"/>
  <c r="Q9" i="407"/>
  <c r="P9" i="399"/>
  <c r="AN10" i="404" l="1"/>
  <c r="AV10"/>
  <c r="P10" i="402"/>
  <c r="AZ10"/>
  <c r="AQ10" i="403"/>
  <c r="S10" i="401"/>
  <c r="BC10" i="406"/>
  <c r="BV38" i="399"/>
  <c r="AM10" i="407"/>
  <c r="AF10" i="403"/>
  <c r="AU10" i="402"/>
  <c r="AO10" i="399"/>
  <c r="AL10" i="404"/>
  <c r="U10" i="402"/>
  <c r="AN10" i="401"/>
  <c r="BJ10" i="407"/>
  <c r="AZ10" i="399"/>
  <c r="AG10" i="406"/>
  <c r="BK10" i="402"/>
  <c r="T10" i="404"/>
  <c r="O10" i="402"/>
  <c r="BV38" i="407"/>
  <c r="CT38" i="406"/>
  <c r="CT71" s="1"/>
  <c r="CT92" s="1"/>
  <c r="V10" i="399"/>
  <c r="AW10" i="403"/>
  <c r="AI10" i="401"/>
  <c r="R10" i="402"/>
  <c r="AK10" i="401"/>
  <c r="AL10" i="406"/>
  <c r="AL10" i="407"/>
  <c r="S10"/>
  <c r="BB10" i="403"/>
  <c r="BH10" i="400"/>
  <c r="AZ10" i="405"/>
  <c r="BW38" i="399"/>
  <c r="AZ10" i="401"/>
  <c r="Q10"/>
  <c r="BM9" i="405"/>
  <c r="AT10"/>
  <c r="BL10" i="406"/>
  <c r="AH10" i="402"/>
  <c r="BB10"/>
  <c r="AO10" i="403"/>
  <c r="BK10"/>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s="1"/>
  <c r="CT92" s="1"/>
  <c r="AY10"/>
  <c r="O10"/>
  <c r="AE10" i="401"/>
  <c r="AN10" i="407"/>
  <c r="BF10" i="399"/>
  <c r="BW38" i="401"/>
  <c r="AD10" i="399"/>
  <c r="AN10" i="400"/>
  <c r="S10"/>
  <c r="AM10" i="405"/>
  <c r="BX38" i="407"/>
  <c r="BH10"/>
  <c r="BM9" i="403"/>
  <c r="AT10"/>
  <c r="AL10" i="399"/>
  <c r="AP10" i="405"/>
  <c r="AV10"/>
  <c r="AK10" i="407"/>
  <c r="AD10" i="403"/>
  <c r="BW38" i="402"/>
  <c r="T10" i="400"/>
  <c r="AZ10" i="407"/>
  <c r="BF10" i="403"/>
  <c r="BI10" i="401"/>
  <c r="BV38" i="403"/>
  <c r="BP63" i="405"/>
  <c r="BV38"/>
  <c r="CT38"/>
  <c r="CT71" s="1"/>
  <c r="CT92" s="1"/>
  <c r="BK10" i="400"/>
  <c r="AU10" i="405"/>
  <c r="BG10"/>
  <c r="AU10" i="400"/>
  <c r="BM9" i="402"/>
  <c r="AT10"/>
  <c r="AK10" i="404"/>
  <c r="BX38" i="403"/>
  <c r="AM10" i="402"/>
  <c r="AE10" i="404"/>
  <c r="BA10" i="401"/>
  <c r="BA10" i="402"/>
  <c r="AI10" i="406"/>
  <c r="BJ10" i="405"/>
  <c r="P10" i="400"/>
  <c r="AJ10"/>
  <c r="P10" i="407"/>
  <c r="BF10" i="402"/>
  <c r="AZ10" i="406"/>
  <c r="AL10" i="401"/>
  <c r="P10" i="404"/>
  <c r="BK10"/>
  <c r="AX10" i="399"/>
  <c r="BW38" i="404"/>
  <c r="AY10" i="400"/>
  <c r="AQ10" i="402"/>
  <c r="BW38" i="406"/>
  <c r="AJ10" i="403"/>
  <c r="AQ10" i="399"/>
  <c r="BE10" i="405"/>
  <c r="BD10" i="404"/>
  <c r="AV10" i="401"/>
  <c r="AI10" i="400"/>
  <c r="AO10" i="405"/>
  <c r="AP10" i="403"/>
  <c r="AF10" i="406"/>
  <c r="BJ10" i="401"/>
  <c r="AQ10" i="400"/>
  <c r="AK10" i="403"/>
  <c r="AN10" i="405"/>
  <c r="BA10"/>
  <c r="BF10" i="401"/>
  <c r="P10" i="399"/>
  <c r="BP10" i="406"/>
  <c r="AQ10" i="401"/>
  <c r="Q10" i="404"/>
  <c r="BJ10"/>
  <c r="AH10" i="405"/>
  <c r="AU10" i="404"/>
  <c r="BC10" i="407"/>
  <c r="CT38" i="400"/>
  <c r="CT71" s="1"/>
  <c r="CT92" s="1"/>
  <c r="AX10"/>
  <c r="AL10" i="402"/>
  <c r="BG10" i="401"/>
  <c r="AK10" i="399"/>
  <c r="AV10" i="406"/>
  <c r="BL10" i="404"/>
  <c r="AD10" i="402"/>
  <c r="AI10" i="399"/>
  <c r="AY10" i="404"/>
  <c r="BA10"/>
  <c r="S10" i="405"/>
  <c r="BX38"/>
  <c r="BX38" i="402"/>
  <c r="BF10" i="405"/>
  <c r="BW38"/>
  <c r="O10"/>
  <c r="AK10" i="400"/>
  <c r="BH10" i="405"/>
  <c r="AY10" i="407"/>
  <c r="BG10"/>
  <c r="AP10" i="404"/>
  <c r="AQ10"/>
  <c r="BH10" i="406"/>
  <c r="U10" i="401"/>
  <c r="AP10" i="407"/>
  <c r="AM10" i="403"/>
  <c r="BE10" i="407"/>
  <c r="BB10" i="405"/>
  <c r="P10" i="406"/>
  <c r="V10"/>
  <c r="BB10" i="407"/>
  <c r="V10" i="401"/>
  <c r="AH10" i="407"/>
  <c r="AE10" i="403"/>
  <c r="BP63" i="400"/>
  <c r="BI10" i="405"/>
  <c r="BF10" i="406"/>
  <c r="AX10" i="404"/>
  <c r="BV38" i="400"/>
  <c r="M10" i="399"/>
  <c r="O10" i="406"/>
  <c r="AE10"/>
  <c r="V10" i="405"/>
  <c r="AW10" i="404"/>
  <c r="BE10" i="403"/>
  <c r="BM9" i="407"/>
  <c r="AT10"/>
  <c r="AI10" i="404"/>
  <c r="M10" i="406"/>
  <c r="AW10"/>
  <c r="AU10" i="401"/>
  <c r="AM10" i="399"/>
  <c r="BA10" i="406"/>
  <c r="AP10"/>
  <c r="AF10" i="404"/>
  <c r="BP10" i="403"/>
  <c r="AW10" i="399"/>
  <c r="AY10" i="406"/>
  <c r="BD10" i="403"/>
  <c r="AI10" i="407"/>
  <c r="T10" i="399"/>
  <c r="P10" i="401"/>
  <c r="BI10" i="400"/>
  <c r="M10" i="402"/>
  <c r="AP10"/>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c r="AY10" i="402"/>
  <c r="BV38"/>
  <c r="AG10" i="399"/>
  <c r="M10" i="401"/>
  <c r="BI10" i="402"/>
  <c r="BL10" i="407"/>
  <c r="BI10" i="403"/>
  <c r="AD10" i="400"/>
  <c r="AU10" i="403"/>
  <c r="AX10"/>
  <c r="AV10" i="400"/>
  <c r="BP63" i="404"/>
  <c r="AY10" i="405"/>
  <c r="AJ10" i="407"/>
  <c r="BC10" i="401"/>
  <c r="R10" i="403"/>
  <c r="AM10" i="401"/>
  <c r="AG10" i="402"/>
  <c r="BE10" i="404"/>
  <c r="AV10" i="402"/>
  <c r="S10" i="399"/>
  <c r="AF10" i="400"/>
  <c r="AT10" i="401"/>
  <c r="BM9"/>
  <c r="BX38"/>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c r="BW38" i="407"/>
  <c r="AJ10" i="402"/>
  <c r="BX38" i="404"/>
  <c r="AD10"/>
  <c r="AV10" i="403"/>
  <c r="AN10" i="399"/>
  <c r="BP10" i="405"/>
  <c r="AD10"/>
  <c r="AF10"/>
  <c r="BF10" i="400"/>
  <c r="M10" i="407"/>
  <c r="BK10" i="406"/>
  <c r="BK10" i="407"/>
  <c r="BD10"/>
  <c r="BH10" i="401"/>
  <c r="BP63" i="406"/>
  <c r="AK10" i="405"/>
  <c r="BL10" i="401"/>
  <c r="BK10" i="399"/>
  <c r="BE10" i="401"/>
  <c r="BA10" i="403"/>
  <c r="AX10" i="406"/>
  <c r="AT10" i="399"/>
  <c r="BM9"/>
  <c r="AV10"/>
  <c r="BL10" i="403"/>
  <c r="AO10" i="404"/>
  <c r="U10" i="399"/>
  <c r="T10" i="403"/>
  <c r="BP63" i="402"/>
  <c r="M10" i="400"/>
  <c r="AI10" i="402"/>
  <c r="BI10" i="404"/>
  <c r="CT38" i="403"/>
  <c r="CT71" s="1"/>
  <c r="CT92" s="1"/>
  <c r="BP63" i="399"/>
  <c r="BE10" i="406"/>
  <c r="AE10" i="405"/>
  <c r="U10" i="404"/>
  <c r="BX38" i="406"/>
  <c r="AF10" i="401"/>
  <c r="BP10" i="400"/>
  <c r="BE10" i="402"/>
  <c r="AW10" i="407"/>
  <c r="BB10" i="406"/>
  <c r="T10" i="407"/>
  <c r="BW38" i="400"/>
  <c r="AG10" i="405"/>
  <c r="BF10" i="404"/>
  <c r="BP63" i="407"/>
  <c r="AJ10" i="399"/>
  <c r="CT38" i="401"/>
  <c r="CT71" s="1"/>
  <c r="CT92" s="1"/>
  <c r="AI10" i="405"/>
  <c r="BD10" i="402"/>
  <c r="M10" i="404"/>
  <c r="AW10" i="402"/>
  <c r="BC10" i="403"/>
  <c r="BG10" i="406"/>
  <c r="AU10" i="399"/>
  <c r="AP10"/>
  <c r="R10" i="406"/>
  <c r="AH10" i="403"/>
  <c r="AO10" i="407"/>
  <c r="AJ10" i="404"/>
  <c r="BB10" i="401"/>
  <c r="AN10" i="406"/>
  <c r="BV38" i="404"/>
  <c r="BJ10" i="400"/>
  <c r="BL10" i="402"/>
  <c r="AW10" i="405"/>
  <c r="AF10" i="402"/>
  <c r="BC10"/>
  <c r="BG10"/>
  <c r="BM9" i="400"/>
  <c r="AT10"/>
  <c r="Q10" i="407"/>
  <c r="AM10" i="406"/>
  <c r="AG10" i="403"/>
  <c r="BB10" i="400"/>
  <c r="BG10"/>
  <c r="AD10" i="401"/>
  <c r="BV38" i="406"/>
  <c r="AY10" i="401"/>
  <c r="S10" i="406"/>
  <c r="AH10"/>
  <c r="CT38" i="404"/>
  <c r="CT71" s="1"/>
  <c r="CT92" s="1"/>
  <c r="AO10" i="400"/>
  <c r="BH10" i="403"/>
  <c r="M10" i="405"/>
  <c r="AL10" i="400"/>
  <c r="AE10" i="402"/>
  <c r="CT38" i="407"/>
  <c r="CT71" s="1"/>
  <c r="CT92" s="1"/>
  <c r="U10"/>
  <c r="R10" i="401"/>
  <c r="AF10" i="399"/>
  <c r="BP10" i="401"/>
  <c r="BP63" i="403"/>
  <c r="AV10" i="407"/>
  <c r="BX38" i="400"/>
  <c r="AE10" i="407"/>
  <c r="AP10" i="400"/>
  <c r="AH10" i="404"/>
  <c r="R10" i="407"/>
  <c r="AD10"/>
  <c r="AJ10" i="405"/>
  <c r="BI10" i="407"/>
  <c r="O10" i="403"/>
  <c r="BJ10" i="399"/>
  <c r="O10" i="404"/>
  <c r="AG10" i="407"/>
  <c r="M10" i="403"/>
  <c r="BG10"/>
  <c r="AQ10" i="405"/>
  <c r="BI10" i="406"/>
  <c r="O10" i="401"/>
  <c r="AU10" i="406"/>
  <c r="V10" i="402"/>
  <c r="AK10" i="406"/>
  <c r="AI10" i="403"/>
  <c r="R10" i="399"/>
  <c r="BE10"/>
  <c r="U10" i="403"/>
  <c r="AD10" i="406"/>
  <c r="T10"/>
  <c r="AK10" i="402"/>
  <c r="BE10" i="400"/>
  <c r="AL10" i="405"/>
  <c r="AN10" i="403"/>
  <c r="BX38" i="399"/>
  <c r="AJ10" i="406"/>
  <c r="BA10" i="399"/>
  <c r="AX10" i="407"/>
  <c r="AE10" i="399"/>
  <c r="BD10"/>
  <c r="AF10" i="407"/>
  <c r="BP10" i="399"/>
  <c r="AG10" i="400"/>
  <c r="BC10" i="399"/>
  <c r="BB10"/>
  <c r="AW10" i="401"/>
  <c r="CT38" i="402"/>
  <c r="CT71" s="1"/>
  <c r="CT92" s="1"/>
  <c r="BP10" i="407"/>
  <c r="J181" i="337"/>
  <c r="BK125" i="396"/>
  <c r="BO125"/>
  <c r="BJ82"/>
  <c r="BN82"/>
  <c r="BI79"/>
  <c r="BM79"/>
  <c r="BQ79"/>
  <c r="BL80"/>
  <c r="BP80"/>
  <c r="BK81"/>
  <c r="BO81"/>
  <c r="BJ40"/>
  <c r="BN40"/>
  <c r="BI125"/>
  <c r="BM125"/>
  <c r="BQ125"/>
  <c r="BL82"/>
  <c r="BP82"/>
  <c r="BK79"/>
  <c r="BO79"/>
  <c r="BJ80"/>
  <c r="BN80"/>
  <c r="BI81"/>
  <c r="BM81"/>
  <c r="BQ81"/>
  <c r="BL40"/>
  <c r="BP40"/>
  <c r="BI82"/>
  <c r="BM40"/>
  <c r="BK82"/>
  <c r="BI80"/>
  <c r="BP81"/>
  <c r="BN125"/>
  <c r="BM82"/>
  <c r="BL79"/>
  <c r="BK80"/>
  <c r="BJ81"/>
  <c r="BI40"/>
  <c r="BQ40"/>
  <c r="BP125"/>
  <c r="BO82"/>
  <c r="BN79"/>
  <c r="BM80"/>
  <c r="BL81"/>
  <c r="BK40"/>
  <c r="BJ125"/>
  <c r="BQ82"/>
  <c r="BP79"/>
  <c r="BO80"/>
  <c r="BN81"/>
  <c r="BL125"/>
  <c r="BJ79"/>
  <c r="BQ80"/>
  <c r="BO40"/>
  <c r="R79"/>
  <c r="I80"/>
  <c r="M80"/>
  <c r="H79"/>
  <c r="J80"/>
  <c r="F79"/>
  <c r="T80"/>
  <c r="S80"/>
  <c r="W81"/>
  <c r="Q79"/>
  <c r="V79"/>
  <c r="G79"/>
  <c r="T79"/>
  <c r="W80"/>
  <c r="O81"/>
  <c r="F80"/>
  <c r="Q81"/>
  <c r="H80"/>
  <c r="F81"/>
  <c r="P79"/>
  <c r="G80"/>
  <c r="L80"/>
  <c r="K81"/>
  <c r="V80"/>
  <c r="O79"/>
  <c r="P80"/>
  <c r="S81"/>
  <c r="K80"/>
  <c r="R80"/>
  <c r="H81"/>
  <c r="V81"/>
  <c r="S79"/>
  <c r="J81"/>
  <c r="M81"/>
  <c r="M79"/>
  <c r="I81"/>
  <c r="U80"/>
  <c r="G81"/>
  <c r="L79"/>
  <c r="R81"/>
  <c r="P81"/>
  <c r="L81"/>
  <c r="W79"/>
  <c r="U79"/>
  <c r="I79"/>
  <c r="J79"/>
  <c r="U81"/>
  <c r="K79"/>
  <c r="O80"/>
  <c r="T81"/>
  <c r="Q80"/>
  <c r="BE39" i="395"/>
  <c r="CL39" s="1"/>
  <c r="BB39"/>
  <c r="CI39" s="1"/>
  <c r="AZ39"/>
  <c r="CG39" s="1"/>
  <c r="BA39"/>
  <c r="CH39" s="1"/>
  <c r="BG39"/>
  <c r="CN39" s="1"/>
  <c r="AY39"/>
  <c r="CF39" s="1"/>
  <c r="BC39"/>
  <c r="CJ39" s="1"/>
  <c r="BF39"/>
  <c r="CM39" s="1"/>
  <c r="BD39"/>
  <c r="CK39" s="1"/>
  <c r="BG123"/>
  <c r="CN123" s="1"/>
  <c r="BA123"/>
  <c r="CH123" s="1"/>
  <c r="BF123"/>
  <c r="CM123" s="1"/>
  <c r="AY123"/>
  <c r="CF123" s="1"/>
  <c r="BE123"/>
  <c r="CL123" s="1"/>
  <c r="BD123"/>
  <c r="CK123" s="1"/>
  <c r="BC123"/>
  <c r="CJ123" s="1"/>
  <c r="AZ123"/>
  <c r="CG123" s="1"/>
  <c r="BB123"/>
  <c r="CI123" s="1"/>
  <c r="BE124"/>
  <c r="CL124" s="1"/>
  <c r="BC124"/>
  <c r="CJ124" s="1"/>
  <c r="BA124"/>
  <c r="CH124" s="1"/>
  <c r="BD124"/>
  <c r="CK124" s="1"/>
  <c r="BB124"/>
  <c r="CI124" s="1"/>
  <c r="BG124"/>
  <c r="CN124" s="1"/>
  <c r="AZ124"/>
  <c r="CG124" s="1"/>
  <c r="BF124"/>
  <c r="CM124" s="1"/>
  <c r="AY124"/>
  <c r="CF124" s="1"/>
  <c r="BD79"/>
  <c r="BA79"/>
  <c r="BE79"/>
  <c r="BG79"/>
  <c r="BB79"/>
  <c r="AZ79"/>
  <c r="BC79"/>
  <c r="BF79"/>
  <c r="AY79"/>
  <c r="BG37"/>
  <c r="CN37" s="1"/>
  <c r="BC37"/>
  <c r="CJ37" s="1"/>
  <c r="BA37"/>
  <c r="CH37" s="1"/>
  <c r="AY37"/>
  <c r="CF37" s="1"/>
  <c r="BF37"/>
  <c r="CM37" s="1"/>
  <c r="BE37"/>
  <c r="CL37" s="1"/>
  <c r="BD37"/>
  <c r="CK37" s="1"/>
  <c r="AZ37"/>
  <c r="CG37" s="1"/>
  <c r="BB37"/>
  <c r="CI37" s="1"/>
  <c r="BE80"/>
  <c r="BB80"/>
  <c r="BD80"/>
  <c r="BA80"/>
  <c r="BC80"/>
  <c r="BG80"/>
  <c r="AZ80"/>
  <c r="BF80"/>
  <c r="AY80"/>
  <c r="BE38"/>
  <c r="CL38" s="1"/>
  <c r="BB38"/>
  <c r="CI38" s="1"/>
  <c r="BF38"/>
  <c r="CM38" s="1"/>
  <c r="AY38"/>
  <c r="CF38" s="1"/>
  <c r="BD38"/>
  <c r="CK38" s="1"/>
  <c r="BG38"/>
  <c r="CN38" s="1"/>
  <c r="BC38"/>
  <c r="CJ38" s="1"/>
  <c r="BA38"/>
  <c r="CH38" s="1"/>
  <c r="AZ38"/>
  <c r="CG38" s="1"/>
  <c r="BF122"/>
  <c r="CM122" s="1"/>
  <c r="BB122"/>
  <c r="CI122" s="1"/>
  <c r="BE122"/>
  <c r="CL122" s="1"/>
  <c r="BC122"/>
  <c r="CJ122" s="1"/>
  <c r="AY122"/>
  <c r="CF122" s="1"/>
  <c r="BD122"/>
  <c r="CK122" s="1"/>
  <c r="BG122"/>
  <c r="CN122" s="1"/>
  <c r="AZ122"/>
  <c r="CG122" s="1"/>
  <c r="BA122"/>
  <c r="CH122" s="1"/>
  <c r="BC81"/>
  <c r="BD81"/>
  <c r="AZ81"/>
  <c r="BG81"/>
  <c r="BB81"/>
  <c r="BA81"/>
  <c r="BE81"/>
  <c r="BF81"/>
  <c r="AY81"/>
  <c r="I34" i="213"/>
  <c r="H18" i="337"/>
  <c r="H23" s="1"/>
  <c r="G18"/>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O280" i="348"/>
  <c r="N465" i="38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F111" s="1"/>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O488"/>
  <c r="H495"/>
  <c r="N505"/>
  <c r="N477"/>
  <c r="H488"/>
  <c r="J505"/>
  <c r="K477"/>
  <c r="L505"/>
  <c r="H624"/>
  <c r="I624" s="1"/>
  <c r="J624" s="1"/>
  <c r="K624" s="1"/>
  <c r="L624" s="1"/>
  <c r="M624" s="1"/>
  <c r="N624" s="1"/>
  <c r="O624" s="1"/>
  <c r="G488"/>
  <c r="L488"/>
  <c r="H41" i="143"/>
  <c r="P573" i="337"/>
  <c r="M204" i="260"/>
  <c r="K498" i="385"/>
  <c r="N195" i="213"/>
  <c r="K506" i="385"/>
  <c r="I506"/>
  <c r="G477"/>
  <c r="G644" s="1"/>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L495"/>
  <c r="H616"/>
  <c r="I616" s="1"/>
  <c r="J616" s="1"/>
  <c r="K616" s="1"/>
  <c r="L616" s="1"/>
  <c r="M616" s="1"/>
  <c r="N616" s="1"/>
  <c r="O616" s="1"/>
  <c r="K466"/>
  <c r="M490"/>
  <c r="K491"/>
  <c r="I957" i="337"/>
  <c r="H52" i="143"/>
  <c r="O477" i="385"/>
  <c r="L477"/>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J78" s="1"/>
  <c r="K78" s="1"/>
  <c r="L78" s="1"/>
  <c r="M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4"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5" i="201"/>
  <c r="I115"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F138" a="1"/>
  <c r="F138"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4" i="201"/>
  <c r="M1530" i="337"/>
  <c r="G111" i="199"/>
  <c r="K113"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1" i="201"/>
  <c r="H101"/>
  <c r="J101"/>
  <c r="N102"/>
  <c r="K102" s="1"/>
  <c r="I86"/>
  <c r="J86"/>
  <c r="N87"/>
  <c r="K87"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100" i="201"/>
  <c r="J100"/>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2" i="201"/>
  <c r="K111"/>
  <c r="K98"/>
  <c r="K84"/>
  <c r="K86"/>
  <c r="K100"/>
  <c r="G374" i="22"/>
  <c r="J1348" i="337"/>
  <c r="J1536"/>
  <c r="N1527"/>
  <c r="N1447"/>
  <c r="N1528" s="1"/>
  <c r="I1284"/>
  <c r="I1526"/>
  <c r="M1514"/>
  <c r="M1407"/>
  <c r="P1466"/>
  <c r="O1435"/>
  <c r="E123" i="158"/>
  <c r="F374" i="22"/>
  <c r="F278"/>
  <c r="F168"/>
  <c r="H28" i="304"/>
  <c r="J36"/>
  <c r="G28"/>
  <c r="G58" s="1"/>
  <c r="K112" i="201"/>
  <c r="K99"/>
  <c r="K101"/>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AB43" i="146"/>
  <c r="AB43" i="400"/>
  <c r="I73" i="398"/>
  <c r="BM10" i="404" l="1"/>
  <c r="BM10" i="401"/>
  <c r="BM10" i="407"/>
  <c r="BM10" i="406"/>
  <c r="BM10" i="405"/>
  <c r="BM10" i="400"/>
  <c r="BM10" i="399"/>
  <c r="BM10" i="402"/>
  <c r="BM10" i="403"/>
  <c r="J238" i="337"/>
  <c r="J123"/>
  <c r="CM81" i="395"/>
  <c r="CM81" i="396" s="1"/>
  <c r="BF81"/>
  <c r="CN81" i="395"/>
  <c r="CN81" i="396" s="1"/>
  <c r="BG81"/>
  <c r="CG80" i="395"/>
  <c r="CG80" i="396" s="1"/>
  <c r="AZ80"/>
  <c r="CK80" i="395"/>
  <c r="CK80" i="396" s="1"/>
  <c r="BD80"/>
  <c r="CF79" i="395"/>
  <c r="CF79" i="396" s="1"/>
  <c r="AY79"/>
  <c r="CI79" i="395"/>
  <c r="CI79" i="396" s="1"/>
  <c r="BB79"/>
  <c r="CK79" i="395"/>
  <c r="CK79" i="396" s="1"/>
  <c r="BD79"/>
  <c r="CL81" i="395"/>
  <c r="CL81" i="396" s="1"/>
  <c r="BE81"/>
  <c r="CG81" i="395"/>
  <c r="CG81" i="396" s="1"/>
  <c r="AZ81"/>
  <c r="CN80" i="395"/>
  <c r="CN80" i="396" s="1"/>
  <c r="BG80"/>
  <c r="CI80" i="395"/>
  <c r="CI80" i="396" s="1"/>
  <c r="BB80"/>
  <c r="CM79" i="395"/>
  <c r="CM79" i="396" s="1"/>
  <c r="BF79"/>
  <c r="CN79" i="395"/>
  <c r="CN79" i="396" s="1"/>
  <c r="BG79"/>
  <c r="CH81" i="395"/>
  <c r="CH81" i="396" s="1"/>
  <c r="BA81"/>
  <c r="CK81" i="395"/>
  <c r="CK81" i="396" s="1"/>
  <c r="BD81"/>
  <c r="CF80" i="395"/>
  <c r="CF80" i="396" s="1"/>
  <c r="AY80"/>
  <c r="CJ80" i="395"/>
  <c r="CJ80" i="396" s="1"/>
  <c r="BC80"/>
  <c r="CL80" i="395"/>
  <c r="CL80" i="396" s="1"/>
  <c r="BE80"/>
  <c r="CJ79" i="395"/>
  <c r="CJ79" i="396" s="1"/>
  <c r="BC79"/>
  <c r="CL79" i="395"/>
  <c r="CL79" i="396" s="1"/>
  <c r="BE79"/>
  <c r="CF81" i="395"/>
  <c r="CF81" i="396" s="1"/>
  <c r="AY81"/>
  <c r="CI81" i="395"/>
  <c r="CI81" i="396" s="1"/>
  <c r="BB81"/>
  <c r="CJ81" i="395"/>
  <c r="CJ81" i="396" s="1"/>
  <c r="BC81"/>
  <c r="CM80" i="395"/>
  <c r="CM80" i="396" s="1"/>
  <c r="BF80"/>
  <c r="CH80" i="395"/>
  <c r="CH80" i="396" s="1"/>
  <c r="BA80"/>
  <c r="CG79" i="395"/>
  <c r="CG79" i="396" s="1"/>
  <c r="AZ79"/>
  <c r="CH79" i="395"/>
  <c r="CH79" i="396" s="1"/>
  <c r="BA79"/>
  <c r="CQ122" i="395"/>
  <c r="CQ38"/>
  <c r="CP124"/>
  <c r="CP122"/>
  <c r="CQ37"/>
  <c r="CP37"/>
  <c r="CQ39"/>
  <c r="CP38"/>
  <c r="CP39"/>
  <c r="CQ124"/>
  <c r="CQ123"/>
  <c r="CP123"/>
  <c r="AB47" i="400"/>
  <c r="H226" i="254"/>
  <c r="I23" i="337"/>
  <c r="H17" i="199"/>
  <c r="H18" s="1"/>
  <c r="I18" s="1"/>
  <c r="J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N64"/>
  <c r="N76" s="1"/>
  <c r="L64"/>
  <c r="L76" s="1"/>
  <c r="F68"/>
  <c r="H64"/>
  <c r="H76" s="1"/>
  <c r="J64"/>
  <c r="G295" i="213"/>
  <c r="G294"/>
  <c r="F72"/>
  <c r="G278"/>
  <c r="G279"/>
  <c r="F270"/>
  <c r="F303"/>
  <c r="F288"/>
  <c r="F410" s="1"/>
  <c r="F304"/>
  <c r="F271"/>
  <c r="F408" s="1"/>
  <c r="H101"/>
  <c r="I102"/>
  <c r="G573" i="337"/>
  <c r="H570"/>
  <c r="G570" s="1"/>
  <c r="L1867"/>
  <c r="L1866"/>
  <c r="L1845"/>
  <c r="I391"/>
  <c r="I393" s="1"/>
  <c r="N391"/>
  <c r="N393" s="1"/>
  <c r="I644" i="385"/>
  <c r="K391" i="337"/>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5" i="201"/>
  <c r="M470" i="337"/>
  <c r="H947"/>
  <c r="H115" i="201"/>
  <c r="L115"/>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G739"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5" i="201"/>
  <c r="N90" i="188"/>
  <c r="J12" i="304"/>
  <c r="J179" i="145"/>
  <c r="J168" i="148"/>
  <c r="G199"/>
  <c r="C162" i="158"/>
  <c r="J144" i="143"/>
  <c r="C192" i="158"/>
  <c r="J112" i="147"/>
  <c r="I71" i="93"/>
  <c r="E692" i="158"/>
  <c r="J771" i="385"/>
  <c r="M447" i="337"/>
  <c r="G176" i="148"/>
  <c r="F454" i="260"/>
  <c r="J741" i="337"/>
  <c r="K741" s="1"/>
  <c r="L741" s="1"/>
  <c r="M741" s="1"/>
  <c r="N741" s="1"/>
  <c r="O741" s="1"/>
  <c r="P741" s="1"/>
  <c r="N116" i="201"/>
  <c r="G116" s="1"/>
  <c r="L296" i="337"/>
  <c r="L320" i="263" s="1"/>
  <c r="G171" i="148"/>
  <c r="E296" i="337"/>
  <c r="E320" i="263" s="1"/>
  <c r="J115"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7"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E739"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647" s="1"/>
  <c r="F739" s="1"/>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20" s="1"/>
  <c r="J140" s="1"/>
  <c r="J182" s="1"/>
  <c r="J184" s="1"/>
  <c r="J185" s="1"/>
  <c r="J41"/>
  <c r="J17" s="1"/>
  <c r="H10" i="303"/>
  <c r="G48" i="27" s="1"/>
  <c r="G127" s="1"/>
  <c r="O40" i="22"/>
  <c r="O167" s="1"/>
  <c r="K13" i="303"/>
  <c r="J28" i="197" s="1"/>
  <c r="I16" i="339"/>
  <c r="I18"/>
  <c r="J18" s="1"/>
  <c r="J19" s="1"/>
  <c r="L81" i="33"/>
  <c r="O177" i="22"/>
  <c r="I13" i="303"/>
  <c r="H28" i="197" s="1"/>
  <c r="H31" s="1"/>
  <c r="H154" s="1"/>
  <c r="K11" i="303"/>
  <c r="J34" i="33" s="1"/>
  <c r="J81"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I34" i="197"/>
  <c r="I167" s="1"/>
  <c r="I169" s="1"/>
  <c r="I170" s="1"/>
  <c r="K26" i="22"/>
  <c r="O221"/>
  <c r="N34" i="197"/>
  <c r="N167" s="1"/>
  <c r="N169" s="1"/>
  <c r="N170" s="1"/>
  <c r="M38" i="33"/>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J26" i="22"/>
  <c r="I40"/>
  <c r="I167" s="1"/>
  <c r="O39"/>
  <c r="O166" s="1"/>
  <c r="I27"/>
  <c r="J39"/>
  <c r="J166" s="1"/>
  <c r="K81" i="33"/>
  <c r="K177" i="22"/>
  <c r="J11" i="303"/>
  <c r="I34" i="33" s="1"/>
  <c r="I81" s="1"/>
  <c r="I20" i="197"/>
  <c r="I140" s="1"/>
  <c r="I182" s="1"/>
  <c r="I184" s="1"/>
  <c r="I185" s="1"/>
  <c r="D55" i="81"/>
  <c r="J13" i="303"/>
  <c r="I28" i="197" s="1"/>
  <c r="N39" i="22"/>
  <c r="N166" s="1"/>
  <c r="H13" i="303"/>
  <c r="G28" i="197" s="1"/>
  <c r="G31" s="1"/>
  <c r="G154" s="1"/>
  <c r="K10" i="303"/>
  <c r="J48" i="27" s="1"/>
  <c r="J127" s="1"/>
  <c r="J149" s="1"/>
  <c r="J151" s="1"/>
  <c r="J152" s="1"/>
  <c r="J155" s="1"/>
  <c r="O38" i="33"/>
  <c r="K16" i="339"/>
  <c r="K18" i="33"/>
  <c r="I10" i="303"/>
  <c r="H48" i="27" s="1"/>
  <c r="H127" s="1"/>
  <c r="H149" s="1"/>
  <c r="H151" s="1"/>
  <c r="H152" s="1"/>
  <c r="H155" s="1"/>
  <c r="K39" i="22"/>
  <c r="K166" s="1"/>
  <c r="K17" i="339"/>
  <c r="O17" s="1"/>
  <c r="L17" s="1"/>
  <c r="M17" s="1"/>
  <c r="N17" s="1"/>
  <c r="N40" i="22"/>
  <c r="N167" s="1"/>
  <c r="H19" i="339"/>
  <c r="I26" i="22"/>
  <c r="L38" i="33"/>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K38" i="33"/>
  <c r="I27" i="32"/>
  <c r="I15" s="1"/>
  <c r="K221" i="22"/>
  <c r="K19" i="339"/>
  <c r="O81" i="33"/>
  <c r="J45" i="197"/>
  <c r="N38" i="33"/>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4"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80"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F267"/>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H1288" i="337"/>
  <c r="H1530"/>
  <c r="K42" i="158"/>
  <c r="J46"/>
  <c r="B345" i="148"/>
  <c r="C344" s="1"/>
  <c r="C331"/>
  <c r="B135"/>
  <c r="B121"/>
  <c r="B132"/>
  <c r="B128"/>
  <c r="B120"/>
  <c r="F81" i="199"/>
  <c r="F93"/>
  <c r="G121" i="33"/>
  <c r="G180"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2" i="201"/>
  <c r="J102"/>
  <c r="I102"/>
  <c r="G102"/>
  <c r="N103"/>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7" i="201"/>
  <c r="H87"/>
  <c r="N88"/>
  <c r="L88" s="1"/>
  <c r="J87"/>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9" i="201"/>
  <c r="O99" s="1"/>
  <c r="L111"/>
  <c r="O111" s="1"/>
  <c r="L113"/>
  <c r="O113" s="1"/>
  <c r="L86"/>
  <c r="O86" s="1"/>
  <c r="L98"/>
  <c r="O98" s="1"/>
  <c r="L84"/>
  <c r="O84" s="1"/>
  <c r="L100"/>
  <c r="O100" s="1"/>
  <c r="L87"/>
  <c r="L101"/>
  <c r="O101" s="1"/>
  <c r="M82"/>
  <c r="L112"/>
  <c r="O112" s="1"/>
  <c r="L85"/>
  <c r="O85" s="1"/>
  <c r="L114"/>
  <c r="L102"/>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7"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80" i="33"/>
  <c r="I174"/>
  <c r="G217" i="27"/>
  <c r="H46" i="304"/>
  <c r="L52"/>
  <c r="G59"/>
  <c r="G95" s="1"/>
  <c r="F47"/>
  <c r="F91" s="1"/>
  <c r="G90"/>
  <c r="M52"/>
  <c r="M46"/>
  <c r="F59"/>
  <c r="F95" s="1"/>
  <c r="J58"/>
  <c r="H1274" i="337"/>
  <c r="H1517" s="1"/>
  <c r="H1516"/>
  <c r="M111" i="188"/>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E82" i="395"/>
  <c r="E125"/>
  <c r="E40"/>
  <c r="CP80" l="1"/>
  <c r="CQ79"/>
  <c r="CP81"/>
  <c r="CP79"/>
  <c r="E125" i="396"/>
  <c r="E40"/>
  <c r="E82"/>
  <c r="CQ81" i="395"/>
  <c r="CQ80"/>
  <c r="CQ79" i="396"/>
  <c r="CP80"/>
  <c r="CP81"/>
  <c r="CQ81"/>
  <c r="CP79"/>
  <c r="CQ80"/>
  <c r="N225" i="254"/>
  <c r="G225"/>
  <c r="G226"/>
  <c r="N226"/>
  <c r="H224"/>
  <c r="F389" i="213"/>
  <c r="F387"/>
  <c r="F388"/>
  <c r="F313"/>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F280"/>
  <c r="F284"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4"/>
  <c r="F35" s="1"/>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I38" i="33"/>
  <c r="I77" s="1"/>
  <c r="I164" s="1"/>
  <c r="J38"/>
  <c r="J77" s="1"/>
  <c r="J164" s="1"/>
  <c r="AG60" i="189"/>
  <c r="AQ60" s="1"/>
  <c r="O60"/>
  <c r="P60" s="1"/>
  <c r="Q60" s="1"/>
  <c r="H240" i="197"/>
  <c r="H312" s="1"/>
  <c r="F245" i="213"/>
  <c r="H47" i="304"/>
  <c r="H91" s="1"/>
  <c r="G85" i="339"/>
  <c r="F73"/>
  <c r="F92" s="1"/>
  <c r="K62"/>
  <c r="N62"/>
  <c r="O62"/>
  <c r="F91"/>
  <c r="F78"/>
  <c r="F119" s="1"/>
  <c r="H62"/>
  <c r="F84"/>
  <c r="F122" s="1"/>
  <c r="L62"/>
  <c r="J62"/>
  <c r="F90"/>
  <c r="F125" s="1"/>
  <c r="G123" i="81"/>
  <c r="G138" s="1"/>
  <c r="G139" s="1"/>
  <c r="N19" i="199"/>
  <c r="N64" s="1"/>
  <c r="K19"/>
  <c r="K64" s="1"/>
  <c r="O19"/>
  <c r="O64" s="1"/>
  <c r="L19"/>
  <c r="L64" s="1"/>
  <c r="M19"/>
  <c r="M64" s="1"/>
  <c r="O18" i="33"/>
  <c r="O19" s="1"/>
  <c r="K19" s="1"/>
  <c r="K20" s="1"/>
  <c r="K98" s="1"/>
  <c r="K116" s="1"/>
  <c r="G81"/>
  <c r="G127" s="1"/>
  <c r="G38"/>
  <c r="G77" s="1"/>
  <c r="G164" s="1"/>
  <c r="H81"/>
  <c r="H126" s="1"/>
  <c r="H38"/>
  <c r="H77" s="1"/>
  <c r="H164" s="1"/>
  <c r="F81"/>
  <c r="F38"/>
  <c r="F77" s="1"/>
  <c r="F164"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22" i="213"/>
  <c r="F386"/>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H739"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6" i="201"/>
  <c r="G27" i="255"/>
  <c r="G31" s="1"/>
  <c r="L319" i="337"/>
  <c r="M319" s="1"/>
  <c r="D54" i="93"/>
  <c r="F124" s="1"/>
  <c r="F294" i="337"/>
  <c r="F318" i="263" s="1"/>
  <c r="J116" i="201"/>
  <c r="I681" i="254"/>
  <c r="F116" i="201"/>
  <c r="F52" i="256"/>
  <c r="G52" s="1"/>
  <c r="H52" s="1"/>
  <c r="I52" s="1"/>
  <c r="J52" s="1"/>
  <c r="K52" s="1"/>
  <c r="L52" s="1"/>
  <c r="M52" s="1"/>
  <c r="N52" s="1"/>
  <c r="O52" s="1"/>
  <c r="F65"/>
  <c r="F53"/>
  <c r="F64" s="1"/>
  <c r="O681" i="254"/>
  <c r="N681"/>
  <c r="L681"/>
  <c r="G117" i="33"/>
  <c r="F240" i="197"/>
  <c r="F312" s="1"/>
  <c r="G123" i="33"/>
  <c r="I116" i="201"/>
  <c r="K681" i="254"/>
  <c r="I107" i="203"/>
  <c r="N117" i="201"/>
  <c r="F117" s="1"/>
  <c r="I1537" i="337"/>
  <c r="H681" i="254"/>
  <c r="C338" i="148"/>
  <c r="B352"/>
  <c r="C351" s="1"/>
  <c r="H116" i="201"/>
  <c r="O115"/>
  <c r="K116"/>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J644" i="385"/>
  <c r="O127" i="260"/>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I15" i="144" a="1"/>
  <c r="I15" s="1"/>
  <c r="F79" i="348"/>
  <c r="P147" i="260"/>
  <c r="K432" i="337"/>
  <c r="P140" i="260"/>
  <c r="P106"/>
  <c r="J132"/>
  <c r="G705" i="385"/>
  <c r="N41" i="22"/>
  <c r="F236" i="260" a="1"/>
  <c r="F236" s="1"/>
  <c r="H22" i="152"/>
  <c r="H98" s="1"/>
  <c r="F256" i="260" a="1"/>
  <c r="F256" s="1"/>
  <c r="P120"/>
  <c r="L132"/>
  <c r="P138"/>
  <c r="P109"/>
  <c r="K82" i="304"/>
  <c r="O114" i="201"/>
  <c r="F293" i="260" a="1"/>
  <c r="F293" s="1"/>
  <c r="E359" i="148"/>
  <c r="H16" i="144" a="1"/>
  <c r="H16" s="1"/>
  <c r="F231" i="260" a="1"/>
  <c r="F231" s="1"/>
  <c r="H224" i="197"/>
  <c r="H300" s="1"/>
  <c r="E524" i="158"/>
  <c r="K1528" i="337"/>
  <c r="N15" i="144" a="1"/>
  <c r="N15" s="1"/>
  <c r="H754" i="385"/>
  <c r="H111" i="33"/>
  <c r="H175"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7" s="1"/>
  <c r="G80" i="199"/>
  <c r="G120" s="1"/>
  <c r="G47" i="304"/>
  <c r="O46"/>
  <c r="O90" s="1"/>
  <c r="H59"/>
  <c r="H95" s="1"/>
  <c r="E706" i="158"/>
  <c r="E482"/>
  <c r="E633"/>
  <c r="H53" i="304"/>
  <c r="L58"/>
  <c r="L94" s="1"/>
  <c r="C137" i="158"/>
  <c r="C214" s="1"/>
  <c r="C203"/>
  <c r="J763" i="337"/>
  <c r="J736"/>
  <c r="K736" s="1"/>
  <c r="L736" s="1"/>
  <c r="M736" s="1"/>
  <c r="N736" s="1"/>
  <c r="O736" s="1"/>
  <c r="P736" s="1"/>
  <c r="G109" i="33"/>
  <c r="G174"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G89" i="33"/>
  <c r="F252" i="260" a="1"/>
  <c r="F252" s="1"/>
  <c r="G16" i="144" a="1"/>
  <c r="G16" s="1"/>
  <c r="G15" a="1"/>
  <c r="G15" s="1"/>
  <c r="F237" i="260" a="1"/>
  <c r="F237" s="1"/>
  <c r="F251" a="1"/>
  <c r="F251" s="1"/>
  <c r="J109" i="33"/>
  <c r="J174" s="1"/>
  <c r="F298" i="260" a="1"/>
  <c r="F298" s="1"/>
  <c r="F258" a="1"/>
  <c r="F258" s="1"/>
  <c r="F122" i="33"/>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I83"/>
  <c r="I84" s="1"/>
  <c r="I156" s="1"/>
  <c r="I127"/>
  <c r="I126"/>
  <c r="I128"/>
  <c r="K126"/>
  <c r="K128"/>
  <c r="K83"/>
  <c r="K84" s="1"/>
  <c r="K156" s="1"/>
  <c r="K127"/>
  <c r="O41" i="22"/>
  <c r="J126" i="33"/>
  <c r="J128"/>
  <c r="J83"/>
  <c r="J84" s="1"/>
  <c r="J156" s="1"/>
  <c r="J127"/>
  <c r="M127"/>
  <c r="M83"/>
  <c r="M84" s="1"/>
  <c r="M156" s="1"/>
  <c r="M126"/>
  <c r="M128"/>
  <c r="L41" i="197"/>
  <c r="M41" s="1"/>
  <c r="N41" s="1"/>
  <c r="O41" s="1"/>
  <c r="K17"/>
  <c r="O17" s="1"/>
  <c r="O306" i="22"/>
  <c r="O179"/>
  <c r="L128" i="33"/>
  <c r="L126"/>
  <c r="L83"/>
  <c r="L84" s="1"/>
  <c r="L156"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80"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28"/>
  <c r="N127"/>
  <c r="H89"/>
  <c r="O16" i="339"/>
  <c r="L16" s="1"/>
  <c r="M16" s="1"/>
  <c r="N16" s="1"/>
  <c r="J291" i="22"/>
  <c r="J293" s="1"/>
  <c r="L41"/>
  <c r="I17" i="339"/>
  <c r="J17" s="1"/>
  <c r="J89" i="33"/>
  <c r="J91" s="1"/>
  <c r="J92" s="1"/>
  <c r="M196" i="260"/>
  <c r="E451" s="1"/>
  <c r="G55" i="304"/>
  <c r="F66" i="143"/>
  <c r="G66" s="1"/>
  <c r="H181" i="33"/>
  <c r="H124"/>
  <c r="J71" i="27"/>
  <c r="K71" s="1"/>
  <c r="G94" i="199"/>
  <c r="H16" i="32"/>
  <c r="J115" i="33"/>
  <c r="J177"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267" i="348"/>
  <c r="G77"/>
  <c r="G257" s="1"/>
  <c r="G332" s="1"/>
  <c r="E519" i="158"/>
  <c r="E573"/>
  <c r="N361" i="337"/>
  <c r="M362"/>
  <c r="E376" i="148"/>
  <c r="H174" i="33"/>
  <c r="O102"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H93" s="1"/>
  <c r="M66"/>
  <c r="M92" s="1"/>
  <c r="M93" s="1"/>
  <c r="G66"/>
  <c r="F93"/>
  <c r="N66"/>
  <c r="N92" s="1"/>
  <c r="N93" s="1"/>
  <c r="J66"/>
  <c r="J92" s="1"/>
  <c r="J93" s="1"/>
  <c r="L66"/>
  <c r="L92" s="1"/>
  <c r="L93" s="1"/>
  <c r="I66"/>
  <c r="I92" s="1"/>
  <c r="I93" s="1"/>
  <c r="K66"/>
  <c r="K92" s="1"/>
  <c r="K93"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B153" i="150"/>
  <c r="H1278" i="337"/>
  <c r="H1520"/>
  <c r="I116" i="144"/>
  <c r="I22" i="152"/>
  <c r="I98" s="1"/>
  <c r="J570" i="385"/>
  <c r="I705"/>
  <c r="B152" i="150"/>
  <c r="K103" i="201"/>
  <c r="H103"/>
  <c r="N104"/>
  <c r="L103"/>
  <c r="I103"/>
  <c r="F103"/>
  <c r="G103"/>
  <c r="J103"/>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7" s="1"/>
  <c r="O87" i="201"/>
  <c r="G88"/>
  <c r="J88"/>
  <c r="K88"/>
  <c r="H88"/>
  <c r="N89"/>
  <c r="I88"/>
  <c r="B157" i="150"/>
  <c r="B151"/>
  <c r="L45" i="255"/>
  <c r="L64" s="1"/>
  <c r="M43"/>
  <c r="F121" i="33"/>
  <c r="J122"/>
  <c r="F80" i="145"/>
  <c r="H1289" i="337"/>
  <c r="H1531"/>
  <c r="L1284"/>
  <c r="L1526"/>
  <c r="F109" i="33"/>
  <c r="F116"/>
  <c r="AX28" i="395"/>
  <c r="AX26"/>
  <c r="AX111"/>
  <c r="AX113"/>
  <c r="AX70"/>
  <c r="AX68"/>
  <c r="AX4"/>
  <c r="AX7"/>
  <c r="AX53"/>
  <c r="AX89"/>
  <c r="AX92"/>
  <c r="AX8"/>
  <c r="AX49"/>
  <c r="AX50"/>
  <c r="AX46"/>
  <c r="AX11"/>
  <c r="AX93"/>
  <c r="AX96"/>
  <c r="N556" i="385"/>
  <c r="O71" i="304"/>
  <c r="O82"/>
  <c r="L92"/>
  <c r="H94"/>
  <c r="D380" i="145"/>
  <c r="E380" s="1"/>
  <c r="C418"/>
  <c r="G149" i="27"/>
  <c r="G207"/>
  <c r="N111" i="188"/>
  <c r="J1333" i="337"/>
  <c r="J1521"/>
  <c r="F61" i="304"/>
  <c r="F49"/>
  <c r="J92"/>
  <c r="AX6" i="395"/>
  <c r="AX90"/>
  <c r="AX48"/>
  <c r="AX47"/>
  <c r="AX91"/>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5" i="395"/>
  <c r="AX3"/>
  <c r="AX88"/>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BI17" i="404"/>
  <c r="AV16" i="405"/>
  <c r="BO77" i="399"/>
  <c r="AO17" i="404"/>
  <c r="AT17" i="403"/>
  <c r="Q16" i="400"/>
  <c r="AT17" i="402"/>
  <c r="N16" i="406"/>
  <c r="AO16" i="401"/>
  <c r="L16" i="405"/>
  <c r="AJ16" i="404"/>
  <c r="BC16"/>
  <c r="CN37" i="399"/>
  <c r="Q16"/>
  <c r="AZ17" i="406"/>
  <c r="G17" i="399"/>
  <c r="BD17" i="402"/>
  <c r="M16"/>
  <c r="BH17" i="400"/>
  <c r="BA17" i="403"/>
  <c r="AX16" i="406"/>
  <c r="BH16" i="399"/>
  <c r="I16" i="403"/>
  <c r="H16" i="402"/>
  <c r="BB17" i="401"/>
  <c r="P16" i="405"/>
  <c r="BE16" i="402"/>
  <c r="U16" i="404"/>
  <c r="BI51" i="403"/>
  <c r="AX17" i="399"/>
  <c r="AP17" i="407"/>
  <c r="S16" i="402"/>
  <c r="Y77" i="401"/>
  <c r="AK37" i="399"/>
  <c r="BE16" i="400"/>
  <c r="BI51" i="404"/>
  <c r="AV17" i="400"/>
  <c r="AG16" i="406"/>
  <c r="G16" i="407"/>
  <c r="BI16" i="399"/>
  <c r="AP16" i="403"/>
  <c r="AD17" i="402"/>
  <c r="AV16" i="403"/>
  <c r="N17" i="407"/>
  <c r="AG16" i="403"/>
  <c r="BC17" i="399"/>
  <c r="AP16" i="402"/>
  <c r="AO17" i="407"/>
  <c r="AN16" i="400"/>
  <c r="BI17" i="405"/>
  <c r="AT16" i="400"/>
  <c r="I17" i="407"/>
  <c r="BH16" i="400"/>
  <c r="BC17"/>
  <c r="T17" i="399"/>
  <c r="AZ16" i="404"/>
  <c r="BC17" i="406"/>
  <c r="I16" i="402"/>
  <c r="AN17" i="401"/>
  <c r="AD17" i="400"/>
  <c r="U16" i="401"/>
  <c r="L16" i="407"/>
  <c r="R16" i="406"/>
  <c r="AN16" i="401"/>
  <c r="BC16" i="407"/>
  <c r="T17" i="405"/>
  <c r="BE17" i="401"/>
  <c r="AK37"/>
  <c r="BB16" i="406"/>
  <c r="AW17" i="407"/>
  <c r="CA43" i="406"/>
  <c r="BD52" i="399"/>
  <c r="Q16" i="406"/>
  <c r="AK37" i="400"/>
  <c r="BH16" i="402"/>
  <c r="H17" i="406"/>
  <c r="AU17" i="403"/>
  <c r="AU17" i="407"/>
  <c r="BI16" i="404"/>
  <c r="AK16" i="403"/>
  <c r="BL16" i="404"/>
  <c r="AY16" i="403"/>
  <c r="Y43" i="404"/>
  <c r="U16" i="400"/>
  <c r="V17" i="402"/>
  <c r="AW16" i="399"/>
  <c r="AB43" i="404"/>
  <c r="V16" i="400"/>
  <c r="AF16" i="402"/>
  <c r="BI51" i="406"/>
  <c r="BA17" i="404"/>
  <c r="K17" i="407"/>
  <c r="BC16" i="399"/>
  <c r="R17" i="404"/>
  <c r="G16" i="406"/>
  <c r="AJ16" i="405"/>
  <c r="AK17" i="403"/>
  <c r="AN16" i="402"/>
  <c r="AP17" i="406"/>
  <c r="R17" i="405"/>
  <c r="AY16" i="399"/>
  <c r="BF17" i="401"/>
  <c r="BI17" i="406"/>
  <c r="T17" i="407"/>
  <c r="BP16" i="406"/>
  <c r="AZ16" i="399"/>
  <c r="AN16" i="404"/>
  <c r="BK16" i="406"/>
  <c r="AF17"/>
  <c r="AB43"/>
  <c r="AD16" i="407"/>
  <c r="AO17" i="405"/>
  <c r="BG17" i="403"/>
  <c r="AG17" i="400"/>
  <c r="AM16" i="402"/>
  <c r="AY17" i="404"/>
  <c r="AX17"/>
  <c r="O16" i="400"/>
  <c r="AD16" i="404"/>
  <c r="S16" i="403"/>
  <c r="BP17" i="404"/>
  <c r="T16" i="403"/>
  <c r="Y77" i="406"/>
  <c r="T17" i="403"/>
  <c r="BE16" i="405"/>
  <c r="AW17" i="404"/>
  <c r="AN17" i="407"/>
  <c r="AG16"/>
  <c r="AX17" i="405"/>
  <c r="H17" i="400"/>
  <c r="BH17" i="402"/>
  <c r="R16" i="400"/>
  <c r="BH16" i="404"/>
  <c r="AI16" i="407"/>
  <c r="BH16"/>
  <c r="AU17" i="400"/>
  <c r="BA16"/>
  <c r="BD16" i="405"/>
  <c r="AV16" i="400"/>
  <c r="T16" i="401"/>
  <c r="I17" i="406"/>
  <c r="AT17" i="400"/>
  <c r="AF16"/>
  <c r="O17" i="401"/>
  <c r="BK17" i="399"/>
  <c r="P16" i="407"/>
  <c r="J16" i="399"/>
  <c r="T16" i="400"/>
  <c r="AW17" i="401"/>
  <c r="BB17" i="402"/>
  <c r="AG16" i="399"/>
  <c r="AQ16" i="406"/>
  <c r="O17" i="403"/>
  <c r="BK17" i="404"/>
  <c r="O17" i="402"/>
  <c r="BA16" i="404"/>
  <c r="AU16" i="399"/>
  <c r="H16" i="407"/>
  <c r="M16" i="399"/>
  <c r="AZ17" i="404"/>
  <c r="AW16" i="407"/>
  <c r="BF17" i="404"/>
  <c r="H17" i="402"/>
  <c r="P16" i="400"/>
  <c r="BB16" i="405"/>
  <c r="M16" i="403"/>
  <c r="AY17" i="406"/>
  <c r="AI16" i="402"/>
  <c r="AO16" i="399"/>
  <c r="BI16" i="405"/>
  <c r="AQ17"/>
  <c r="AZ16" i="407"/>
  <c r="I16"/>
  <c r="AQ17" i="406"/>
  <c r="CA43" i="399"/>
  <c r="AG17" i="402"/>
  <c r="V17" i="403"/>
  <c r="AF17" i="405"/>
  <c r="BG16" i="404"/>
  <c r="BA16" i="405"/>
  <c r="J16" i="403"/>
  <c r="P16" i="402"/>
  <c r="AZ17" i="405"/>
  <c r="T17" i="404"/>
  <c r="I17" i="403"/>
  <c r="AT16" i="399"/>
  <c r="BL17" i="401"/>
  <c r="BF17" i="399"/>
  <c r="AG17" i="404"/>
  <c r="AZ16" i="406"/>
  <c r="CA43" i="407"/>
  <c r="AI17" i="405"/>
  <c r="AQ16" i="399"/>
  <c r="V16" i="406"/>
  <c r="AV16"/>
  <c r="AT16" i="407"/>
  <c r="M17" i="406"/>
  <c r="M16" i="407"/>
  <c r="Y77" i="400"/>
  <c r="Y43" i="407"/>
  <c r="BD16" i="400"/>
  <c r="Z53" i="399"/>
  <c r="V16" i="401"/>
  <c r="AY16"/>
  <c r="AN17" i="404"/>
  <c r="BA17" i="399"/>
  <c r="J16" i="406"/>
  <c r="AT16"/>
  <c r="BH17" i="399"/>
  <c r="AM17" i="402"/>
  <c r="BE17" i="399"/>
  <c r="AJ16" i="406"/>
  <c r="T17" i="400"/>
  <c r="AI17" i="402"/>
  <c r="AO17" i="400"/>
  <c r="AU16" i="401"/>
  <c r="AU16" i="407"/>
  <c r="AJ16"/>
  <c r="BH17" i="405"/>
  <c r="S17" i="406"/>
  <c r="BB16" i="403"/>
  <c r="BH17"/>
  <c r="AK16" i="400"/>
  <c r="AM16" i="403"/>
  <c r="M17"/>
  <c r="BG16" i="407"/>
  <c r="AO16" i="403"/>
  <c r="AF17"/>
  <c r="N17" i="399"/>
  <c r="AJ16" i="401"/>
  <c r="Q17" i="407"/>
  <c r="S16"/>
  <c r="I16" i="401"/>
  <c r="AK16" i="402"/>
  <c r="J17" i="399"/>
  <c r="Q17" i="405"/>
  <c r="G16" i="404"/>
  <c r="AQ17" i="401"/>
  <c r="BI51"/>
  <c r="CP37" i="399"/>
  <c r="AM16" i="404"/>
  <c r="AU17" i="402"/>
  <c r="BH17" i="401"/>
  <c r="I17" i="404"/>
  <c r="N17" i="403"/>
  <c r="Y43" i="402"/>
  <c r="I16" i="400"/>
  <c r="Q17" i="401"/>
  <c r="AD16" i="405"/>
  <c r="AX16" i="407"/>
  <c r="AZ16" i="403"/>
  <c r="AD17" i="404"/>
  <c r="AK17"/>
  <c r="AV43" i="400"/>
  <c r="BC16" i="402"/>
  <c r="AB43" i="407"/>
  <c r="V17" i="406"/>
  <c r="AK16" i="401"/>
  <c r="AF16" i="406"/>
  <c r="P16" i="399"/>
  <c r="BC16" i="405"/>
  <c r="G16" i="399"/>
  <c r="AE16" i="400"/>
  <c r="AX16" i="405"/>
  <c r="G16" i="403"/>
  <c r="AY16" i="404"/>
  <c r="J16" i="402"/>
  <c r="AF16" i="399"/>
  <c r="G16" i="401"/>
  <c r="I17" i="400"/>
  <c r="AX16" i="403"/>
  <c r="BP43" i="400"/>
  <c r="BE16" i="403"/>
  <c r="AV17" i="406"/>
  <c r="AY17" i="399"/>
  <c r="AE17"/>
  <c r="AV17" i="402"/>
  <c r="AF17"/>
  <c r="BK17" i="403"/>
  <c r="BF16" i="402"/>
  <c r="AY17" i="405"/>
  <c r="R17" i="401"/>
  <c r="T16" i="404"/>
  <c r="M16" i="406"/>
  <c r="BI17" i="402"/>
  <c r="AE17" i="405"/>
  <c r="BH17" i="404"/>
  <c r="AI17" i="406"/>
  <c r="N16" i="407"/>
  <c r="BK17" i="402"/>
  <c r="AK17" i="405"/>
  <c r="AV16" i="401"/>
  <c r="BA16" i="407"/>
  <c r="AI16" i="404"/>
  <c r="O16"/>
  <c r="R17" i="400"/>
  <c r="AG17" i="401"/>
  <c r="AM16" i="407"/>
  <c r="Q16" i="402"/>
  <c r="L16" i="406"/>
  <c r="BK16" i="404"/>
  <c r="N16" i="405"/>
  <c r="BA17" i="406"/>
  <c r="AQ17" i="400"/>
  <c r="AU16" i="402"/>
  <c r="BK17" i="407"/>
  <c r="BI51" i="402"/>
  <c r="P17" i="400"/>
  <c r="AO17" i="402"/>
  <c r="AT16" i="405"/>
  <c r="H16" i="404"/>
  <c r="BP43" i="406"/>
  <c r="BF17" i="405"/>
  <c r="AV17" i="403"/>
  <c r="R16" i="404"/>
  <c r="BK16" i="400"/>
  <c r="N16" i="401"/>
  <c r="BD16"/>
  <c r="BI16"/>
  <c r="R17" i="407"/>
  <c r="V17" i="399"/>
  <c r="AE16"/>
  <c r="AV43"/>
  <c r="BD17" i="401"/>
  <c r="BL17" i="405"/>
  <c r="AE17" i="406"/>
  <c r="AI17" i="399"/>
  <c r="S16" i="404"/>
  <c r="AI17"/>
  <c r="Q17"/>
  <c r="BB17" i="406"/>
  <c r="AF16" i="405"/>
  <c r="H16" i="400"/>
  <c r="BP16" i="401"/>
  <c r="AM17" i="405"/>
  <c r="CV36" i="400"/>
  <c r="N16" i="399"/>
  <c r="BA16" i="401"/>
  <c r="BG16" i="400"/>
  <c r="BG16" i="406"/>
  <c r="AJ17" i="403"/>
  <c r="AM17" i="407"/>
  <c r="S17" i="402"/>
  <c r="AG16" i="400"/>
  <c r="BI17" i="401"/>
  <c r="K17"/>
  <c r="AE17" i="400"/>
  <c r="AM16" i="405"/>
  <c r="H16" i="403"/>
  <c r="BI16" i="407"/>
  <c r="AT17"/>
  <c r="BL16" i="406"/>
  <c r="P17" i="404"/>
  <c r="BP17" i="403"/>
  <c r="AI16" i="399"/>
  <c r="N16" i="400"/>
  <c r="BG17" i="402"/>
  <c r="AD17" i="407"/>
  <c r="U16" i="402"/>
  <c r="AP17" i="401"/>
  <c r="S16" i="399"/>
  <c r="S17" i="401"/>
  <c r="AT16" i="404"/>
  <c r="AU16" i="403"/>
  <c r="BE16" i="404"/>
  <c r="AI17" i="407"/>
  <c r="AZ17" i="400"/>
  <c r="AB43" i="403"/>
  <c r="M16" i="400"/>
  <c r="O16" i="406"/>
  <c r="BG17" i="407"/>
  <c r="AB43" i="402"/>
  <c r="AO16" i="400"/>
  <c r="BA17"/>
  <c r="AK16" i="399"/>
  <c r="BK16" i="405"/>
  <c r="AM16" i="401"/>
  <c r="AE16" i="404"/>
  <c r="BP17" i="400"/>
  <c r="AN17" i="403"/>
  <c r="AX17" i="401"/>
  <c r="L16"/>
  <c r="AK17"/>
  <c r="AJ17"/>
  <c r="AX16" i="400"/>
  <c r="J17" i="403"/>
  <c r="BP17" i="407"/>
  <c r="N16" i="402"/>
  <c r="U17" i="406"/>
  <c r="T17" i="402"/>
  <c r="BP17" i="406"/>
  <c r="S16" i="400"/>
  <c r="AY16" i="406"/>
  <c r="T17"/>
  <c r="U17" i="403"/>
  <c r="AW17" i="406"/>
  <c r="AX17" i="403"/>
  <c r="R16" i="405"/>
  <c r="BP17" i="401"/>
  <c r="Y77" i="405"/>
  <c r="Y43" i="406"/>
  <c r="P16" i="404"/>
  <c r="AV16" i="399"/>
  <c r="AJ16"/>
  <c r="AZ17" i="402"/>
  <c r="BF16" i="401"/>
  <c r="AF17" i="400"/>
  <c r="BG17"/>
  <c r="AG16" i="401"/>
  <c r="M17" i="400"/>
  <c r="AG17" i="407"/>
  <c r="N17" i="402"/>
  <c r="AN17"/>
  <c r="U17" i="405"/>
  <c r="U17" i="400"/>
  <c r="U17" i="401"/>
  <c r="AU16" i="404"/>
  <c r="BE17" i="407"/>
  <c r="H16" i="399"/>
  <c r="AB43"/>
  <c r="BF16"/>
  <c r="BD17" i="405"/>
  <c r="AK17" i="406"/>
  <c r="U17" i="404"/>
  <c r="AU16" i="405"/>
  <c r="BK17" i="400"/>
  <c r="BL17" i="407"/>
  <c r="AQ16" i="404"/>
  <c r="M16" i="401"/>
  <c r="BC17"/>
  <c r="AW16" i="405"/>
  <c r="BI51"/>
  <c r="AY16" i="402"/>
  <c r="BF16" i="406"/>
  <c r="S16" i="401"/>
  <c r="H16" i="405"/>
  <c r="G17" i="402"/>
  <c r="BA16"/>
  <c r="BL17"/>
  <c r="Q16" i="405"/>
  <c r="Y77" i="399"/>
  <c r="AI17" i="400"/>
  <c r="AF17" i="399"/>
  <c r="AE16" i="402"/>
  <c r="AK16" i="407"/>
  <c r="AF16" i="404"/>
  <c r="AZ16" i="401"/>
  <c r="AE16" i="403"/>
  <c r="U16" i="405"/>
  <c r="AP17" i="402"/>
  <c r="H17" i="405"/>
  <c r="Y77" i="407"/>
  <c r="T16" i="402"/>
  <c r="V17" i="400"/>
  <c r="AM16"/>
  <c r="M17" i="404"/>
  <c r="R16" i="399"/>
  <c r="AW16" i="403"/>
  <c r="BE16" i="401"/>
  <c r="N17" i="404"/>
  <c r="H17" i="401"/>
  <c r="T16" i="406"/>
  <c r="BA16" i="399"/>
  <c r="V17" i="404"/>
  <c r="AJ16" i="402"/>
  <c r="BG16" i="405"/>
  <c r="N17" i="400"/>
  <c r="BB16" i="399"/>
  <c r="L16" i="402"/>
  <c r="P17" i="406"/>
  <c r="BI16" i="403"/>
  <c r="AT17" i="406"/>
  <c r="M17" i="399"/>
  <c r="O17" i="407"/>
  <c r="AP17" i="399"/>
  <c r="R17" i="402"/>
  <c r="AW17" i="400"/>
  <c r="AO16" i="402"/>
  <c r="BG17" i="405"/>
  <c r="AY16"/>
  <c r="BG16" i="399"/>
  <c r="BC16" i="403"/>
  <c r="V16" i="402"/>
  <c r="AQ17" i="404"/>
  <c r="AG16" i="402"/>
  <c r="BF17"/>
  <c r="AG17" i="405"/>
  <c r="Y43" i="403"/>
  <c r="BA16" i="406"/>
  <c r="BF16" i="407"/>
  <c r="K17" i="406"/>
  <c r="N17" i="405"/>
  <c r="M17" i="407"/>
  <c r="AT17" i="399"/>
  <c r="BI17" i="403"/>
  <c r="AM16" i="406"/>
  <c r="O17" i="399"/>
  <c r="BL17" i="400"/>
  <c r="BL16" i="405"/>
  <c r="BH17" i="406"/>
  <c r="AP16" i="401"/>
  <c r="BP16" i="402"/>
  <c r="Q16" i="404"/>
  <c r="AU17" i="405"/>
  <c r="K17" i="400"/>
  <c r="AW17" i="403"/>
  <c r="BH16" i="406"/>
  <c r="AU16"/>
  <c r="J17"/>
  <c r="BD16"/>
  <c r="AP16" i="400"/>
  <c r="N17" i="406"/>
  <c r="BL16" i="401"/>
  <c r="K17" i="403"/>
  <c r="AF16"/>
  <c r="O17" i="405"/>
  <c r="S17" i="403"/>
  <c r="AF16" i="407"/>
  <c r="G17" i="405"/>
  <c r="AE16" i="401"/>
  <c r="BA17" i="402"/>
  <c r="AG16" i="404"/>
  <c r="G16" i="400"/>
  <c r="Q17" i="406"/>
  <c r="R16" i="402"/>
  <c r="AK17" i="399"/>
  <c r="Q17" i="402"/>
  <c r="J17" i="401"/>
  <c r="Y43"/>
  <c r="I17" i="399"/>
  <c r="N16" i="404"/>
  <c r="O16" i="401"/>
  <c r="U17" i="402"/>
  <c r="Q16" i="403"/>
  <c r="AE17" i="402"/>
  <c r="V16" i="403"/>
  <c r="BB16" i="404"/>
  <c r="M16"/>
  <c r="BG16" i="402"/>
  <c r="BI17" i="407"/>
  <c r="AQ17" i="402"/>
  <c r="AD16" i="406"/>
  <c r="AO17" i="403"/>
  <c r="BD17" i="404"/>
  <c r="P16" i="406"/>
  <c r="AF17" i="407"/>
  <c r="AW16" i="406"/>
  <c r="BI17" i="400"/>
  <c r="G17" i="403"/>
  <c r="R16" i="407"/>
  <c r="J17" i="405"/>
  <c r="AY16" i="407"/>
  <c r="AF17" i="401"/>
  <c r="BK16" i="399"/>
  <c r="P16" i="403"/>
  <c r="AX17" i="400"/>
  <c r="BB17"/>
  <c r="N16" i="403"/>
  <c r="AG17" i="399"/>
  <c r="AO16" i="407"/>
  <c r="AY17" i="403"/>
  <c r="BH16"/>
  <c r="Y43" i="399"/>
  <c r="AP17" i="400"/>
  <c r="AI16" i="405"/>
  <c r="AM17" i="406"/>
  <c r="T16" i="407"/>
  <c r="BE16"/>
  <c r="BC16" i="400"/>
  <c r="AO17" i="399"/>
  <c r="G17" i="400"/>
  <c r="J17" i="407"/>
  <c r="BF16" i="403"/>
  <c r="AD17" i="399"/>
  <c r="BI17"/>
  <c r="AD17" i="406"/>
  <c r="BB17" i="403"/>
  <c r="BE16" i="406"/>
  <c r="AD16" i="399"/>
  <c r="AJ17" i="400"/>
  <c r="AB43" i="401"/>
  <c r="AQ17" i="403"/>
  <c r="G16" i="405"/>
  <c r="P17" i="403"/>
  <c r="U16"/>
  <c r="BG16"/>
  <c r="AD17"/>
  <c r="BC17" i="402"/>
  <c r="G17" i="407"/>
  <c r="AG16" i="405"/>
  <c r="H17" i="404"/>
  <c r="P17" i="401"/>
  <c r="J17" i="404"/>
  <c r="J16" i="405"/>
  <c r="AW17" i="399"/>
  <c r="AJ17"/>
  <c r="R17"/>
  <c r="AK17" i="400"/>
  <c r="BA17" i="405"/>
  <c r="AK16" i="404"/>
  <c r="BP16" i="400"/>
  <c r="U16" i="406"/>
  <c r="AE17" i="404"/>
  <c r="AT17" i="405"/>
  <c r="AJ17" i="406"/>
  <c r="AV17" i="405"/>
  <c r="AJ16" i="403"/>
  <c r="I17" i="405"/>
  <c r="AX17" i="406"/>
  <c r="V17" i="407"/>
  <c r="AT16" i="402"/>
  <c r="BD16" i="399"/>
  <c r="BL16" i="402"/>
  <c r="AE17" i="403"/>
  <c r="AQ16" i="401"/>
  <c r="V16" i="407"/>
  <c r="AN17" i="399"/>
  <c r="BE16"/>
  <c r="AQ16" i="402"/>
  <c r="AV17" i="404"/>
  <c r="Y77" i="403"/>
  <c r="BG17" i="399"/>
  <c r="I16" i="406"/>
  <c r="AB43" i="405"/>
  <c r="Y77" i="402"/>
  <c r="AW17"/>
  <c r="CA43" i="400"/>
  <c r="AI16" i="401"/>
  <c r="M17"/>
  <c r="G17"/>
  <c r="AE16" i="405"/>
  <c r="T16" i="399"/>
  <c r="AW16" i="401"/>
  <c r="BK16"/>
  <c r="AO16" i="404"/>
  <c r="J16" i="407"/>
  <c r="BK16"/>
  <c r="AO16" i="406"/>
  <c r="AP16" i="405"/>
  <c r="BA16" i="403"/>
  <c r="H17"/>
  <c r="BG17" i="406"/>
  <c r="M16" i="405"/>
  <c r="AO17" i="401"/>
  <c r="BL17" i="404"/>
  <c r="AG17" i="403"/>
  <c r="I16" i="404"/>
  <c r="BK16" i="402"/>
  <c r="L16" i="400"/>
  <c r="AO17" i="406"/>
  <c r="AZ16" i="402"/>
  <c r="AD17" i="405"/>
  <c r="BL16" i="407"/>
  <c r="BD16" i="404"/>
  <c r="Q17" i="403"/>
  <c r="Y43" i="405"/>
  <c r="BL16" i="399"/>
  <c r="AY16" i="400"/>
  <c r="AD16" i="402"/>
  <c r="AX16" i="399"/>
  <c r="AM17" i="403"/>
  <c r="Q16" i="401"/>
  <c r="O16" i="407"/>
  <c r="AN16"/>
  <c r="J17" i="402"/>
  <c r="AZ17" i="407"/>
  <c r="S16" i="405"/>
  <c r="S17" i="399"/>
  <c r="AP16" i="404"/>
  <c r="V16" i="399"/>
  <c r="S17" i="404"/>
  <c r="AQ16" i="407"/>
  <c r="H17" i="399"/>
  <c r="AM16"/>
  <c r="AV16" i="404"/>
  <c r="BC17" i="407"/>
  <c r="T16" i="405"/>
  <c r="AO16"/>
  <c r="BD16" i="402"/>
  <c r="V17" i="405"/>
  <c r="BB16" i="407"/>
  <c r="O16" i="405"/>
  <c r="AD16" i="400"/>
  <c r="AM17"/>
  <c r="H16" i="401"/>
  <c r="V17"/>
  <c r="L16" i="403"/>
  <c r="AM17" i="401"/>
  <c r="BB16" i="402"/>
  <c r="AP16" i="407"/>
  <c r="BA17" i="401"/>
  <c r="BP16" i="399"/>
  <c r="BB17" i="405"/>
  <c r="BP17" i="399"/>
  <c r="Q17" i="400"/>
  <c r="AU17" i="399"/>
  <c r="AN16"/>
  <c r="AV17" i="407"/>
  <c r="S16" i="406"/>
  <c r="T17" i="401"/>
  <c r="M17" i="402"/>
  <c r="R17" i="403"/>
  <c r="BP17" i="402"/>
  <c r="BC17" i="403"/>
  <c r="G17" i="404"/>
  <c r="BB16" i="400"/>
  <c r="BF17" i="403"/>
  <c r="AU17" i="404"/>
  <c r="AV17" i="399"/>
  <c r="BK16" i="403"/>
  <c r="U16" i="407"/>
  <c r="AQ16" i="405"/>
  <c r="AI16" i="400"/>
  <c r="O16" i="399"/>
  <c r="AE16" i="407"/>
  <c r="AW16" i="400"/>
  <c r="BK17" i="401"/>
  <c r="AZ17" i="403"/>
  <c r="AD17" i="401"/>
  <c r="S17" i="407"/>
  <c r="AD16" i="401"/>
  <c r="BC17" i="405"/>
  <c r="BD53" i="399"/>
  <c r="AV16" i="402"/>
  <c r="BH17" i="407"/>
  <c r="BP17" i="405"/>
  <c r="BF17" i="406"/>
  <c r="J16" i="404"/>
  <c r="AP16" i="406"/>
  <c r="R16" i="403"/>
  <c r="AY17" i="407"/>
  <c r="AZ17" i="399"/>
  <c r="BA17" i="407"/>
  <c r="N17" i="401"/>
  <c r="AW16" i="402"/>
  <c r="BG17" i="401"/>
  <c r="AM17" i="399"/>
  <c r="AE16" i="406"/>
  <c r="BB16" i="401"/>
  <c r="AZ17"/>
  <c r="AF16"/>
  <c r="J17" i="400"/>
  <c r="S17"/>
  <c r="AQ17" i="407"/>
  <c r="P17"/>
  <c r="BD17" i="399"/>
  <c r="BL16" i="400"/>
  <c r="I16" i="399"/>
  <c r="AZ16" i="405"/>
  <c r="U17" i="407"/>
  <c r="V16" i="404"/>
  <c r="BL17" i="406"/>
  <c r="J16" i="400"/>
  <c r="BC16" i="406"/>
  <c r="AK17" i="407"/>
  <c r="I17" i="402"/>
  <c r="R16" i="401"/>
  <c r="BL17" i="403"/>
  <c r="L16" i="399"/>
  <c r="AW16" i="404"/>
  <c r="AM17"/>
  <c r="AD16" i="403"/>
  <c r="CN37" i="400"/>
  <c r="BC17" i="404"/>
  <c r="BG17"/>
  <c r="AE17" i="407"/>
  <c r="BE17" i="406"/>
  <c r="U16" i="399"/>
  <c r="BP43"/>
  <c r="P16" i="401"/>
  <c r="BH16" i="405"/>
  <c r="BF16" i="400"/>
  <c r="AW17" i="405"/>
  <c r="AT17" i="401"/>
  <c r="I17"/>
  <c r="AN16" i="405"/>
  <c r="AT17" i="404"/>
  <c r="AY17" i="401"/>
  <c r="AX17" i="407"/>
  <c r="BE17" i="403"/>
  <c r="BP16"/>
  <c r="BB17" i="399"/>
  <c r="BF16" i="404"/>
  <c r="O16" i="402"/>
  <c r="BD16" i="407"/>
  <c r="AI17" i="401"/>
  <c r="G16" i="402"/>
  <c r="AN16" i="403"/>
  <c r="S17" i="405"/>
  <c r="AN17"/>
  <c r="AE17" i="401"/>
  <c r="AQ16" i="400"/>
  <c r="AN17"/>
  <c r="BL17" i="399"/>
  <c r="BD17" i="403"/>
  <c r="BI16" i="406"/>
  <c r="K17" i="399"/>
  <c r="AT16" i="403"/>
  <c r="AX17" i="402"/>
  <c r="AY17" i="400"/>
  <c r="P17" i="405"/>
  <c r="G17" i="406"/>
  <c r="R17"/>
  <c r="AP17" i="405"/>
  <c r="BI16" i="402"/>
  <c r="AK16" i="406"/>
  <c r="Z52" i="399"/>
  <c r="I16" i="405"/>
  <c r="BD16" i="403"/>
  <c r="AI16" i="406"/>
  <c r="BE17" i="404"/>
  <c r="O16" i="403"/>
  <c r="Q17" i="399"/>
  <c r="BB17" i="407"/>
  <c r="AK17" i="402"/>
  <c r="BL16" i="403"/>
  <c r="BF17" i="400"/>
  <c r="BC16" i="401"/>
  <c r="Q16" i="407"/>
  <c r="BD17" i="406"/>
  <c r="AU17"/>
  <c r="AJ17" i="402"/>
  <c r="P17"/>
  <c r="BK17" i="405"/>
  <c r="AP16" i="399"/>
  <c r="BP16" i="407"/>
  <c r="AN17" i="406"/>
  <c r="AJ17" i="404"/>
  <c r="H17" i="407"/>
  <c r="AQ16" i="403"/>
  <c r="AP17" i="404"/>
  <c r="J16" i="401"/>
  <c r="AV17"/>
  <c r="AN16" i="406"/>
  <c r="K17" i="404"/>
  <c r="O17" i="406"/>
  <c r="AY17" i="402"/>
  <c r="BD17" i="400"/>
  <c r="AI16" i="403"/>
  <c r="O17" i="400"/>
  <c r="AZ16"/>
  <c r="BK17" i="406"/>
  <c r="U17" i="399"/>
  <c r="M17" i="405"/>
  <c r="BP16" i="404"/>
  <c r="K17" i="402"/>
  <c r="K17" i="405"/>
  <c r="BI16" i="400"/>
  <c r="V16" i="405"/>
  <c r="AX16" i="401"/>
  <c r="O17" i="404"/>
  <c r="BE17" i="402"/>
  <c r="AU17" i="401"/>
  <c r="BE17" i="400"/>
  <c r="AK16" i="405"/>
  <c r="AQ17" i="399"/>
  <c r="H16" i="406"/>
  <c r="AJ16" i="400"/>
  <c r="L16" i="404"/>
  <c r="AU16" i="400"/>
  <c r="AJ17" i="405"/>
  <c r="AP17" i="403"/>
  <c r="AT16" i="401"/>
  <c r="P17" i="399"/>
  <c r="AX16" i="404"/>
  <c r="BG16" i="401"/>
  <c r="BF16" i="405"/>
  <c r="AI17" i="403"/>
  <c r="AG17" i="406"/>
  <c r="AV16" i="407"/>
  <c r="BF17"/>
  <c r="AX16" i="402"/>
  <c r="AJ17" i="407"/>
  <c r="AF17" i="404"/>
  <c r="BP16" i="405"/>
  <c r="BE17"/>
  <c r="BB17" i="404"/>
  <c r="BD17" i="407"/>
  <c r="BH16" i="401"/>
  <c r="CN38" i="399" l="1"/>
  <c r="CN71" s="1"/>
  <c r="CN92" s="1"/>
  <c r="AK38" i="400"/>
  <c r="AK40" s="1"/>
  <c r="BQ43"/>
  <c r="AB47" i="399"/>
  <c r="AR77"/>
  <c r="AK38"/>
  <c r="AK40" s="1"/>
  <c r="DO43" i="400"/>
  <c r="CA47"/>
  <c r="CA71" s="1"/>
  <c r="CP38" i="399"/>
  <c r="CP71" s="1"/>
  <c r="CP92" s="1"/>
  <c r="CA47" i="406"/>
  <c r="CA71" s="1"/>
  <c r="DO43"/>
  <c r="AB47"/>
  <c r="AR53" i="399"/>
  <c r="AV47"/>
  <c r="AV71" s="1"/>
  <c r="AR77" i="407"/>
  <c r="CA47" i="399"/>
  <c r="CA71" s="1"/>
  <c r="DO43"/>
  <c r="BI55" i="405"/>
  <c r="BI71" s="1"/>
  <c r="CN38" i="400"/>
  <c r="CN71" s="1"/>
  <c r="CN92" s="1"/>
  <c r="AB47" i="402"/>
  <c r="AR77" i="406"/>
  <c r="AR77" i="401"/>
  <c r="BI55"/>
  <c r="BI71" s="1"/>
  <c r="AK38"/>
  <c r="AB47" i="404"/>
  <c r="AB47" i="407"/>
  <c r="BQ43" i="406"/>
  <c r="AV47" i="400"/>
  <c r="AV71" s="1"/>
  <c r="BI55" i="403"/>
  <c r="BI71" s="1"/>
  <c r="AR52" i="399"/>
  <c r="AR77" i="402"/>
  <c r="BQ77" i="399"/>
  <c r="BO81"/>
  <c r="BO89" s="1"/>
  <c r="BI55" i="406"/>
  <c r="BI71" s="1"/>
  <c r="BI55" i="404"/>
  <c r="BI71" s="1"/>
  <c r="BI55" i="402"/>
  <c r="BI71" s="1"/>
  <c r="CA47" i="407"/>
  <c r="CA71" s="1"/>
  <c r="DO43"/>
  <c r="CV38" i="400"/>
  <c r="CV71" s="1"/>
  <c r="CV92" s="1"/>
  <c r="BM52" i="399"/>
  <c r="BD55"/>
  <c r="BM53"/>
  <c r="AR77" i="403"/>
  <c r="AR77" i="405"/>
  <c r="AR77" i="400"/>
  <c r="AB47" i="401"/>
  <c r="AB47" i="403"/>
  <c r="AB47" i="405"/>
  <c r="BQ43" i="399"/>
  <c r="J226" i="254"/>
  <c r="I225"/>
  <c r="K225"/>
  <c r="L226"/>
  <c r="J225"/>
  <c r="O226"/>
  <c r="N224"/>
  <c r="M225"/>
  <c r="I226"/>
  <c r="K226"/>
  <c r="L225"/>
  <c r="M226"/>
  <c r="O225"/>
  <c r="G224"/>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281" i="348"/>
  <c r="F287" s="1"/>
  <c r="F292" s="1"/>
  <c r="F363" s="1"/>
  <c r="F382"/>
  <c r="G334"/>
  <c r="G280"/>
  <c r="F283"/>
  <c r="F289" s="1"/>
  <c r="F293" s="1"/>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7"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J176" i="197"/>
  <c r="J178" s="1"/>
  <c r="M73" i="398"/>
  <c r="G72"/>
  <c r="BI51" i="407"/>
  <c r="H27" i="398"/>
  <c r="BK17" i="146"/>
  <c r="AL36"/>
  <c r="AY16"/>
  <c r="AM36"/>
  <c r="BD16"/>
  <c r="BK37"/>
  <c r="AW17"/>
  <c r="BD52"/>
  <c r="BL17"/>
  <c r="AX17"/>
  <c r="H73" i="398"/>
  <c r="BH17" i="146"/>
  <c r="BP43" i="401"/>
  <c r="H74" i="398"/>
  <c r="K73"/>
  <c r="N74"/>
  <c r="BP43" i="407"/>
  <c r="J74" i="398"/>
  <c r="BD17" i="146"/>
  <c r="BH16"/>
  <c r="BA17"/>
  <c r="BL16"/>
  <c r="J73" i="398"/>
  <c r="BA16" i="146"/>
  <c r="BI16"/>
  <c r="BP43" i="403"/>
  <c r="H72" i="398"/>
  <c r="Z52" i="146"/>
  <c r="BG16"/>
  <c r="BE16"/>
  <c r="BB17"/>
  <c r="AU16"/>
  <c r="AU17"/>
  <c r="AV16"/>
  <c r="N73" i="398"/>
  <c r="AY17" i="146"/>
  <c r="I72" i="398"/>
  <c r="H26"/>
  <c r="BI17" i="146"/>
  <c r="I74" i="398"/>
  <c r="AZ17" i="146"/>
  <c r="O74" i="398"/>
  <c r="BK16" i="146"/>
  <c r="BO77" i="402"/>
  <c r="K74" i="398"/>
  <c r="BC16" i="146"/>
  <c r="M74" i="398"/>
  <c r="BP43" i="402"/>
  <c r="H29" i="398"/>
  <c r="P73"/>
  <c r="BF16" i="146"/>
  <c r="O73" i="398"/>
  <c r="AZ16" i="146"/>
  <c r="BP43" i="405"/>
  <c r="BE17" i="146"/>
  <c r="O72" i="398"/>
  <c r="L73"/>
  <c r="P74"/>
  <c r="BB16" i="146"/>
  <c r="BO77" i="400"/>
  <c r="G29" i="398"/>
  <c r="BG17" i="146"/>
  <c r="AK37"/>
  <c r="L74" i="398"/>
  <c r="AV43" i="146"/>
  <c r="AX16"/>
  <c r="AV17"/>
  <c r="G74" i="398"/>
  <c r="BO77" i="403"/>
  <c r="BF17" i="146"/>
  <c r="G26" i="398"/>
  <c r="BP43" i="404"/>
  <c r="BC17" i="146"/>
  <c r="BO77" i="406"/>
  <c r="AW16" i="146"/>
  <c r="BS77" i="399" l="1"/>
  <c r="BS53"/>
  <c r="BQ43" i="403"/>
  <c r="BQ77" i="402"/>
  <c r="BS77" s="1"/>
  <c r="BO81"/>
  <c r="BO89" s="1"/>
  <c r="BQ77" i="403"/>
  <c r="BS77" s="1"/>
  <c r="BO81"/>
  <c r="BO89" s="1"/>
  <c r="BQ77" i="406"/>
  <c r="BS77" s="1"/>
  <c r="BO81"/>
  <c r="BO89" s="1"/>
  <c r="BQ43" i="404"/>
  <c r="BI55" i="407"/>
  <c r="BI71" s="1"/>
  <c r="BQ43" i="401"/>
  <c r="BQ43" i="405"/>
  <c r="BQ43" i="407"/>
  <c r="BQ77" i="400"/>
  <c r="BS77" s="1"/>
  <c r="BO81"/>
  <c r="BO89" s="1"/>
  <c r="BQ43" i="402"/>
  <c r="K224" i="254"/>
  <c r="J73" i="304"/>
  <c r="K103"/>
  <c r="N73"/>
  <c r="AK40" i="401"/>
  <c r="I224" i="254"/>
  <c r="O224"/>
  <c r="BS52" i="399"/>
  <c r="AV47" i="146"/>
  <c r="AV71" s="1"/>
  <c r="AK38"/>
  <c r="AK40" s="1"/>
  <c r="K73" i="304"/>
  <c r="J103"/>
  <c r="N103"/>
  <c r="J224" i="254"/>
  <c r="M224"/>
  <c r="L224"/>
  <c r="BK38" i="146"/>
  <c r="BK71" s="1"/>
  <c r="H103" i="304"/>
  <c r="F304" i="348"/>
  <c r="F310" s="1"/>
  <c r="G353"/>
  <c r="G393" s="1"/>
  <c r="G284"/>
  <c r="G283"/>
  <c r="G289" s="1"/>
  <c r="G293" s="1"/>
  <c r="G362" s="1"/>
  <c r="G281"/>
  <c r="G287" s="1"/>
  <c r="G292"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Z60" i="189"/>
  <c r="F246" i="213"/>
  <c r="F253" s="1"/>
  <c r="F350" s="1"/>
  <c r="F367"/>
  <c r="C356" i="148"/>
  <c r="C394" s="1"/>
  <c r="C432" s="1"/>
  <c r="D241"/>
  <c r="E241" s="1"/>
  <c r="E399"/>
  <c r="C453" i="145"/>
  <c r="D453" s="1"/>
  <c r="E453" s="1"/>
  <c r="G102" i="339"/>
  <c r="F83" i="33"/>
  <c r="F84" s="1"/>
  <c r="F156" s="1"/>
  <c r="G241" i="197"/>
  <c r="AR60" i="189"/>
  <c r="AS60" s="1"/>
  <c r="AT60" s="1"/>
  <c r="AU60" s="1"/>
  <c r="F128" i="33"/>
  <c r="G128"/>
  <c r="F126"/>
  <c r="F140" s="1"/>
  <c r="G126"/>
  <c r="H131" s="1"/>
  <c r="F127"/>
  <c r="F101" i="339"/>
  <c r="F100"/>
  <c r="F80"/>
  <c r="F120" s="1"/>
  <c r="F86"/>
  <c r="F87" s="1"/>
  <c r="F69" i="32"/>
  <c r="F110" s="1"/>
  <c r="J16" i="199"/>
  <c r="J19" s="1"/>
  <c r="J64" s="1"/>
  <c r="I19"/>
  <c r="I64" s="1"/>
  <c r="L18" i="33"/>
  <c r="M18" s="1"/>
  <c r="N18" s="1"/>
  <c r="K110"/>
  <c r="K122"/>
  <c r="K115"/>
  <c r="K177" s="1"/>
  <c r="K109"/>
  <c r="K174" s="1"/>
  <c r="K121"/>
  <c r="K180" s="1"/>
  <c r="K100"/>
  <c r="K101" s="1"/>
  <c r="K117" s="1"/>
  <c r="K77"/>
  <c r="K164" s="1"/>
  <c r="O20"/>
  <c r="O98" s="1"/>
  <c r="O122" s="1"/>
  <c r="H128"/>
  <c r="H127"/>
  <c r="G83"/>
  <c r="G84" s="1"/>
  <c r="G156"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7"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G93" s="1"/>
  <c r="F307"/>
  <c r="F375" s="1"/>
  <c r="F384"/>
  <c r="F383"/>
  <c r="J267"/>
  <c r="K77"/>
  <c r="K257" s="1"/>
  <c r="M77"/>
  <c r="M95" s="1"/>
  <c r="N267"/>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8" i="201"/>
  <c r="G118" s="1"/>
  <c r="G178" i="33"/>
  <c r="K37" i="144"/>
  <c r="P68" i="143"/>
  <c r="Z68" s="1"/>
  <c r="AJ68" s="1"/>
  <c r="K771" i="385"/>
  <c r="G93" i="339"/>
  <c r="L117" i="201"/>
  <c r="F148" i="93"/>
  <c r="J49" i="304"/>
  <c r="J61"/>
  <c r="G55" i="147"/>
  <c r="L644" i="385"/>
  <c r="L647" s="1"/>
  <c r="K739" s="1"/>
  <c r="N55" i="304"/>
  <c r="N61"/>
  <c r="F241" i="197"/>
  <c r="O116"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7" i="201"/>
  <c r="K117"/>
  <c r="J117"/>
  <c r="G117"/>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9" i="395"/>
  <c r="AX112"/>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I739"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J686" i="385"/>
  <c r="O686"/>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G686" i="385"/>
  <c r="F276" i="260" a="1"/>
  <c r="F276" s="1"/>
  <c r="AO18" i="259" a="1"/>
  <c r="AO18" s="1"/>
  <c r="AO51" a="1"/>
  <c r="AO51" s="1"/>
  <c r="AO38" a="1"/>
  <c r="AO38" s="1"/>
  <c r="AO41" a="1"/>
  <c r="AO41" s="1"/>
  <c r="AO23" a="1"/>
  <c r="AO23" s="1"/>
  <c r="AO42" a="1"/>
  <c r="AO42" s="1"/>
  <c r="AO20" a="1"/>
  <c r="AO20" s="1"/>
  <c r="AO50" a="1"/>
  <c r="AO50" s="1"/>
  <c r="AO27" a="1"/>
  <c r="AO27" s="1"/>
  <c r="L686" i="385"/>
  <c r="I1877" i="337"/>
  <c r="H2150"/>
  <c r="I1901"/>
  <c r="H1877"/>
  <c r="H1901"/>
  <c r="G2150"/>
  <c r="G1028"/>
  <c r="AO21" i="259" a="1"/>
  <c r="AO21" s="1"/>
  <c r="AO49" a="1"/>
  <c r="AO49" s="1"/>
  <c r="AO48" a="1"/>
  <c r="AO48" s="1"/>
  <c r="AO19" a="1"/>
  <c r="AO19" s="1"/>
  <c r="AO45" a="1"/>
  <c r="AO45" s="1"/>
  <c r="AO33" a="1"/>
  <c r="AO33" s="1"/>
  <c r="AO39" a="1"/>
  <c r="AO39" s="1"/>
  <c r="AO36" a="1"/>
  <c r="AO36" s="1"/>
  <c r="AO24" a="1"/>
  <c r="AO24" s="1"/>
  <c r="K686" i="385"/>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H686" i="385"/>
  <c r="N686"/>
  <c r="M686"/>
  <c r="I686"/>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75" i="33"/>
  <c r="G112"/>
  <c r="J35" i="213"/>
  <c r="I261"/>
  <c r="I262"/>
  <c r="L100"/>
  <c r="N39"/>
  <c r="N75"/>
  <c r="O29"/>
  <c r="M109"/>
  <c r="M94" s="1"/>
  <c r="M100"/>
  <c r="J61"/>
  <c r="F325"/>
  <c r="F268" i="260" a="1"/>
  <c r="F268" s="1"/>
  <c r="E533" i="158"/>
  <c r="E587"/>
  <c r="D321" i="143"/>
  <c r="D353" s="1"/>
  <c r="D384" s="1"/>
  <c r="E108" i="144"/>
  <c r="F108" s="1"/>
  <c r="E107"/>
  <c r="C377" i="143"/>
  <c r="E445" i="148"/>
  <c r="G1078" i="337"/>
  <c r="I754" i="38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81"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8"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8"/>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8"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81"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75"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B240" i="145"/>
  <c r="B358" s="1"/>
  <c r="N106" i="188"/>
  <c r="I115" i="144"/>
  <c r="I22" i="150"/>
  <c r="I121" s="1"/>
  <c r="H1521" i="337"/>
  <c r="H1279"/>
  <c r="H1290"/>
  <c r="H1532"/>
  <c r="P80" i="145"/>
  <c r="Z80" s="1"/>
  <c r="AJ80" s="1"/>
  <c r="G80"/>
  <c r="F123" i="33"/>
  <c r="F181" s="1"/>
  <c r="F111"/>
  <c r="F175" s="1"/>
  <c r="F117"/>
  <c r="F178" s="1"/>
  <c r="F157"/>
  <c r="F104" i="199"/>
  <c r="L554" i="385"/>
  <c r="K704"/>
  <c r="K570"/>
  <c r="J705"/>
  <c r="M61" i="304"/>
  <c r="L1285" i="337"/>
  <c r="L1528" s="1"/>
  <c r="L1527"/>
  <c r="M45" i="255"/>
  <c r="M64" s="1"/>
  <c r="N43"/>
  <c r="D394" i="145"/>
  <c r="E394" s="1"/>
  <c r="C433"/>
  <c r="D433" s="1"/>
  <c r="E433" s="1"/>
  <c r="K89" i="201"/>
  <c r="F89"/>
  <c r="N90"/>
  <c r="J89"/>
  <c r="I89"/>
  <c r="H89"/>
  <c r="G89"/>
  <c r="L89"/>
  <c r="C357" i="145"/>
  <c r="D239"/>
  <c r="G76"/>
  <c r="P76"/>
  <c r="Z76" s="1"/>
  <c r="AJ76" s="1"/>
  <c r="D416"/>
  <c r="E416" s="1"/>
  <c r="C455"/>
  <c r="D455" s="1"/>
  <c r="E455" s="1"/>
  <c r="E104" i="201"/>
  <c r="K104"/>
  <c r="L104"/>
  <c r="N105"/>
  <c r="I104"/>
  <c r="G104"/>
  <c r="H104"/>
  <c r="J104"/>
  <c r="F104"/>
  <c r="F121" i="199"/>
  <c r="F180"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04"/>
  <c r="J155" s="1"/>
  <c r="B323" i="145"/>
  <c r="C310"/>
  <c r="E404" i="148"/>
  <c r="E442"/>
  <c r="L71" i="27"/>
  <c r="F174" i="33"/>
  <c r="F125" i="199"/>
  <c r="P75" i="145"/>
  <c r="Z75" s="1"/>
  <c r="AJ75" s="1"/>
  <c r="G75"/>
  <c r="N108" i="188"/>
  <c r="L46" i="158"/>
  <c r="M42"/>
  <c r="O103" i="201"/>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G103" i="398"/>
  <c r="Y76" i="399"/>
  <c r="BD53" i="146"/>
  <c r="Y77" i="404"/>
  <c r="AX51" i="146"/>
  <c r="F40" i="395"/>
  <c r="I29" i="398"/>
  <c r="Z125" i="395"/>
  <c r="K29" i="398"/>
  <c r="Z66" i="400"/>
  <c r="CV36" i="399"/>
  <c r="F82" i="395"/>
  <c r="CA43" i="402"/>
  <c r="AX51"/>
  <c r="AX51" i="400"/>
  <c r="P40" i="395"/>
  <c r="AK37" i="402"/>
  <c r="CA43" i="404"/>
  <c r="L72" i="398"/>
  <c r="K72"/>
  <c r="M72"/>
  <c r="CA43" i="405"/>
  <c r="Z66" i="146"/>
  <c r="CN37" i="401"/>
  <c r="F125" i="395"/>
  <c r="CM37" i="399"/>
  <c r="CA43" i="401"/>
  <c r="Z53" i="146"/>
  <c r="AM36" i="399"/>
  <c r="CM37" i="401"/>
  <c r="P72" i="398"/>
  <c r="BO77" i="405"/>
  <c r="BI51" i="400"/>
  <c r="CA43" i="403"/>
  <c r="Z66" i="399"/>
  <c r="BO77" i="401"/>
  <c r="CP37"/>
  <c r="P82" i="395"/>
  <c r="AD36" i="399"/>
  <c r="N72" i="398"/>
  <c r="L29"/>
  <c r="O29"/>
  <c r="Z82" i="395"/>
  <c r="CM37" i="400"/>
  <c r="BI51" i="399"/>
  <c r="Z40" i="395"/>
  <c r="G104" i="398"/>
  <c r="J72"/>
  <c r="BO77" i="407"/>
  <c r="AK37" i="404"/>
  <c r="AX51" i="399"/>
  <c r="BI51" i="146"/>
  <c r="Z51" i="402"/>
  <c r="F71" i="32" l="1"/>
  <c r="F84" s="1"/>
  <c r="F123" s="1"/>
  <c r="Z82" i="396"/>
  <c r="Z125"/>
  <c r="P40"/>
  <c r="F82"/>
  <c r="F40"/>
  <c r="F125"/>
  <c r="Z40"/>
  <c r="P82"/>
  <c r="AJ82" i="395"/>
  <c r="AJ82" i="396" s="1"/>
  <c r="AJ40" i="395"/>
  <c r="AJ40" i="396" s="1"/>
  <c r="CV38" i="399"/>
  <c r="CV71" s="1"/>
  <c r="CV92" s="1"/>
  <c r="CA47" i="402"/>
  <c r="CA71" s="1"/>
  <c r="DO43"/>
  <c r="AD38" i="399"/>
  <c r="DO37" i="401"/>
  <c r="CM38"/>
  <c r="AR76" i="399"/>
  <c r="CN38" i="401"/>
  <c r="CN71" s="1"/>
  <c r="CN92" s="1"/>
  <c r="AK38" i="402"/>
  <c r="CA47" i="404"/>
  <c r="CA71" s="1"/>
  <c r="DO43"/>
  <c r="BQ77" i="401"/>
  <c r="BS77" s="1"/>
  <c r="BO81"/>
  <c r="BO89" s="1"/>
  <c r="BM51" i="402"/>
  <c r="AX55"/>
  <c r="AX55" i="399"/>
  <c r="BM51"/>
  <c r="CM38" i="400"/>
  <c r="AK38" i="404"/>
  <c r="CA47" i="405"/>
  <c r="CA71" s="1"/>
  <c r="DO43"/>
  <c r="CA47" i="401"/>
  <c r="CA71" s="1"/>
  <c r="DO43"/>
  <c r="BI55" i="399"/>
  <c r="BI71" s="1"/>
  <c r="BQ77" i="405"/>
  <c r="BS77" s="1"/>
  <c r="BO81"/>
  <c r="BO89" s="1"/>
  <c r="AR77" i="404"/>
  <c r="BQ77" i="407"/>
  <c r="BS77" s="1"/>
  <c r="BO81"/>
  <c r="BO89" s="1"/>
  <c r="AR51" i="402"/>
  <c r="BS51" s="1"/>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91" i="33"/>
  <c r="J193" i="254"/>
  <c r="K193"/>
  <c r="F136" i="339"/>
  <c r="G322" i="197"/>
  <c r="F322"/>
  <c r="L193" i="254"/>
  <c r="I193"/>
  <c r="H322" i="197"/>
  <c r="M193" i="254"/>
  <c r="O31" i="213"/>
  <c r="O50" s="1"/>
  <c r="O63" s="1"/>
  <c r="O33"/>
  <c r="O30"/>
  <c r="O32"/>
  <c r="G363" i="348"/>
  <c r="N280"/>
  <c r="N283" s="1"/>
  <c r="N289" s="1"/>
  <c r="J280"/>
  <c r="J284" s="1"/>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H267" s="1"/>
  <c r="G100"/>
  <c r="G101" s="1"/>
  <c r="G68"/>
  <c r="I100"/>
  <c r="I101" s="1"/>
  <c r="I68"/>
  <c r="I267" s="1"/>
  <c r="J100"/>
  <c r="J101" s="1"/>
  <c r="J68"/>
  <c r="M19" i="197"/>
  <c r="L20"/>
  <c r="L140" s="1"/>
  <c r="L182" s="1"/>
  <c r="L184" s="1"/>
  <c r="L185" s="1"/>
  <c r="L189" s="1"/>
  <c r="K100" i="348"/>
  <c r="K101" s="1"/>
  <c r="K68"/>
  <c r="K267" s="1"/>
  <c r="L100"/>
  <c r="L101" s="1"/>
  <c r="L68"/>
  <c r="L267" s="1"/>
  <c r="M100"/>
  <c r="M101" s="1"/>
  <c r="M68"/>
  <c r="M267" s="1"/>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75" s="1"/>
  <c r="K157"/>
  <c r="K123"/>
  <c r="K181" s="1"/>
  <c r="F145"/>
  <c r="G145"/>
  <c r="AG49" i="189"/>
  <c r="AQ49" s="1"/>
  <c r="G131" i="33"/>
  <c r="G134" s="1"/>
  <c r="G136" s="1"/>
  <c r="F135"/>
  <c r="G135"/>
  <c r="G140"/>
  <c r="B256" i="145"/>
  <c r="F123" i="339"/>
  <c r="H109"/>
  <c r="H71"/>
  <c r="H91" s="1"/>
  <c r="O110" i="33"/>
  <c r="O109"/>
  <c r="O174" s="1"/>
  <c r="O115"/>
  <c r="O177" s="1"/>
  <c r="O116"/>
  <c r="O77"/>
  <c r="O164" s="1"/>
  <c r="O121"/>
  <c r="O180"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9" i="201"/>
  <c r="F119"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8" i="201"/>
  <c r="G164" i="197"/>
  <c r="E118" i="201"/>
  <c r="D118"/>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8" i="201"/>
  <c r="L118"/>
  <c r="K118"/>
  <c r="H2045" i="337"/>
  <c r="J619" i="263"/>
  <c r="G619"/>
  <c r="G620" s="1"/>
  <c r="H1984" i="337"/>
  <c r="J118" i="201"/>
  <c r="H118"/>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4" i="385"/>
  <c r="K647" s="1"/>
  <c r="J739" s="1"/>
  <c r="M644"/>
  <c r="M647" s="1"/>
  <c r="L739" s="1"/>
  <c r="L771"/>
  <c r="G68" i="158"/>
  <c r="D323" i="143"/>
  <c r="D355" s="1"/>
  <c r="D386" s="1"/>
  <c r="G61" i="158"/>
  <c r="G62" s="1"/>
  <c r="G51"/>
  <c r="G67"/>
  <c r="G53"/>
  <c r="G54" s="1"/>
  <c r="G1011" i="337"/>
  <c r="G1012"/>
  <c r="G1010"/>
  <c r="D320" i="143"/>
  <c r="D352" s="1"/>
  <c r="D383" s="1"/>
  <c r="O117"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K53" i="213"/>
  <c r="K35"/>
  <c r="Z54" i="147"/>
  <c r="AJ54" s="1"/>
  <c r="J262" i="213"/>
  <c r="J261"/>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5" i="201"/>
  <c r="I105"/>
  <c r="N106"/>
  <c r="L105"/>
  <c r="F105"/>
  <c r="G105"/>
  <c r="H105"/>
  <c r="K105"/>
  <c r="E105"/>
  <c r="J105"/>
  <c r="O89"/>
  <c r="M554" i="385"/>
  <c r="L704"/>
  <c r="C395" i="145"/>
  <c r="D357"/>
  <c r="E357" s="1"/>
  <c r="H80"/>
  <c r="I80" s="1"/>
  <c r="J80" s="1"/>
  <c r="K80" s="1"/>
  <c r="L80" s="1"/>
  <c r="M80" s="1"/>
  <c r="N80" s="1"/>
  <c r="O80" s="1"/>
  <c r="Q80"/>
  <c r="H1280" i="337"/>
  <c r="H1523" s="1"/>
  <c r="H1522"/>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B335" i="145"/>
  <c r="C323"/>
  <c r="J118" i="33"/>
  <c r="J178"/>
  <c r="K709" i="385"/>
  <c r="L617"/>
  <c r="AD148" i="148" a="1"/>
  <c r="AD148" s="1"/>
  <c r="AF145" a="1"/>
  <c r="AF145" s="1"/>
  <c r="AA144" a="1"/>
  <c r="AA144" s="1"/>
  <c r="M71" i="27"/>
  <c r="M27" s="1"/>
  <c r="K178" i="33"/>
  <c r="K118"/>
  <c r="O108" i="188"/>
  <c r="J112" i="33"/>
  <c r="J175"/>
  <c r="Q79" i="145"/>
  <c r="H79"/>
  <c r="I79" s="1"/>
  <c r="J79" s="1"/>
  <c r="K79" s="1"/>
  <c r="L79" s="1"/>
  <c r="M79" s="1"/>
  <c r="N79" s="1"/>
  <c r="O79" s="1"/>
  <c r="AB137" i="148" a="1"/>
  <c r="AB137" s="1"/>
  <c r="Z151" a="1"/>
  <c r="Z151" s="1"/>
  <c r="O104" i="201"/>
  <c r="L90"/>
  <c r="N91"/>
  <c r="J90"/>
  <c r="H90"/>
  <c r="K90"/>
  <c r="F90"/>
  <c r="E90"/>
  <c r="G90"/>
  <c r="I90"/>
  <c r="N45" i="255"/>
  <c r="N64" s="1"/>
  <c r="O43"/>
  <c r="O45" s="1"/>
  <c r="O64" s="1"/>
  <c r="J181" i="33"/>
  <c r="L570" i="385"/>
  <c r="K705"/>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110" s="1"/>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F1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F77" i="32" l="1"/>
  <c r="F72"/>
  <c r="G71"/>
  <c r="F89"/>
  <c r="F124" s="1"/>
  <c r="F90"/>
  <c r="F125" s="1"/>
  <c r="F83"/>
  <c r="F78"/>
  <c r="F121" s="1"/>
  <c r="AX125" i="395"/>
  <c r="AX82"/>
  <c r="AX40"/>
  <c r="AK40" i="404"/>
  <c r="AX71" i="399"/>
  <c r="AK40" i="402"/>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G397" i="348"/>
  <c r="F324" i="197"/>
  <c r="L103" i="304"/>
  <c r="H35" i="31"/>
  <c r="G191" i="33"/>
  <c r="F321" i="197"/>
  <c r="I191" i="33"/>
  <c r="F191"/>
  <c r="G323" i="197"/>
  <c r="H191" i="33"/>
  <c r="K191"/>
  <c r="H323" i="197"/>
  <c r="J281" i="348"/>
  <c r="J287" s="1"/>
  <c r="N281"/>
  <c r="N287" s="1"/>
  <c r="N284"/>
  <c r="J283"/>
  <c r="J289" s="1"/>
  <c r="L280"/>
  <c r="L281" s="1"/>
  <c r="L287" s="1"/>
  <c r="H280"/>
  <c r="H284" s="1"/>
  <c r="M280"/>
  <c r="M284" s="1"/>
  <c r="K280"/>
  <c r="K281" s="1"/>
  <c r="K287" s="1"/>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9" i="201"/>
  <c r="G119"/>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O157" i="33"/>
  <c r="O104"/>
  <c r="I368" i="22"/>
  <c r="I367"/>
  <c r="I369"/>
  <c r="F323" i="197"/>
  <c r="AX14" i="146"/>
  <c r="N14" i="400"/>
  <c r="P24" i="404"/>
  <c r="BE14" i="401"/>
  <c r="AQ14" i="399"/>
  <c r="AM37" i="406"/>
  <c r="AK14" i="403"/>
  <c r="AG14" i="399"/>
  <c r="T14" i="407"/>
  <c r="BK14" i="146"/>
  <c r="Q14" i="405"/>
  <c r="AM14" i="402"/>
  <c r="AT14" i="400"/>
  <c r="P24" i="399"/>
  <c r="BG14" i="146"/>
  <c r="BE14" i="402"/>
  <c r="J25" i="398"/>
  <c r="AV14" i="407"/>
  <c r="AI14" i="405"/>
  <c r="AU14" i="403"/>
  <c r="J14" i="401"/>
  <c r="G14" i="405"/>
  <c r="O14"/>
  <c r="AK14" i="407"/>
  <c r="U14" i="403"/>
  <c r="O14" i="401"/>
  <c r="AO14" i="405"/>
  <c r="M14" i="406"/>
  <c r="U14" i="407"/>
  <c r="AF66" i="146"/>
  <c r="BG14" i="404"/>
  <c r="G14" i="398"/>
  <c r="BD14" i="403"/>
  <c r="AN14" i="406"/>
  <c r="BE14" i="405"/>
  <c r="BE14" i="400"/>
  <c r="AY14" i="406"/>
  <c r="AK14" i="399"/>
  <c r="AQ14" i="403"/>
  <c r="U14" i="401"/>
  <c r="BA14"/>
  <c r="AI14" i="402"/>
  <c r="AX14" i="406"/>
  <c r="BP14" i="401"/>
  <c r="V14" i="404"/>
  <c r="Q14" i="406"/>
  <c r="K14"/>
  <c r="BP14" i="407"/>
  <c r="Z62" i="400"/>
  <c r="Q14" i="401"/>
  <c r="AP14" i="405"/>
  <c r="R14" i="406"/>
  <c r="AM14" i="407"/>
  <c r="BA14" i="404"/>
  <c r="BI14" i="405"/>
  <c r="AG14" i="403"/>
  <c r="AZ14" i="404"/>
  <c r="T14"/>
  <c r="BK14" i="399"/>
  <c r="AY14" i="407"/>
  <c r="M14" i="403"/>
  <c r="AM37" i="400"/>
  <c r="I25" i="398"/>
  <c r="K14" i="403"/>
  <c r="BB14" i="402"/>
  <c r="G15" i="398"/>
  <c r="AY14" i="399"/>
  <c r="AO14" i="402"/>
  <c r="BA14" i="403"/>
  <c r="BH14" i="407"/>
  <c r="BK14" i="403"/>
  <c r="AK14" i="405"/>
  <c r="BD14" i="146"/>
  <c r="AJ14" i="400"/>
  <c r="H25" i="398"/>
  <c r="AD14" i="406"/>
  <c r="AU14" i="399"/>
  <c r="G14" i="403"/>
  <c r="BI14" i="146"/>
  <c r="S14" i="404"/>
  <c r="AU14" i="406"/>
  <c r="AF14" i="403"/>
  <c r="BP14" i="400"/>
  <c r="G14" i="404"/>
  <c r="P14" i="407"/>
  <c r="BI14" i="406"/>
  <c r="R14" i="405"/>
  <c r="BC14"/>
  <c r="L14"/>
  <c r="AV43" i="401"/>
  <c r="BL36" i="146"/>
  <c r="AM37" i="407"/>
  <c r="H14" i="403"/>
  <c r="AN14" i="400"/>
  <c r="BB14"/>
  <c r="AG14" i="407"/>
  <c r="AY14" i="402"/>
  <c r="V14" i="401"/>
  <c r="AW14" i="406"/>
  <c r="AG14" i="402"/>
  <c r="AV14" i="406"/>
  <c r="L14"/>
  <c r="T14" i="401"/>
  <c r="AT14" i="404"/>
  <c r="BG14" i="399"/>
  <c r="BI14" i="403"/>
  <c r="N14" i="401"/>
  <c r="BI14" i="400"/>
  <c r="AQ14" i="404"/>
  <c r="BA14" i="405"/>
  <c r="AT14" i="407"/>
  <c r="AW14" i="146"/>
  <c r="AF14" i="404"/>
  <c r="AP14"/>
  <c r="AP14" i="402"/>
  <c r="AL36" i="399"/>
  <c r="AK14" i="402"/>
  <c r="J14" i="404"/>
  <c r="AV14" i="401"/>
  <c r="AP14" i="403"/>
  <c r="BH14" i="400"/>
  <c r="AD14" i="403"/>
  <c r="AM37" i="146"/>
  <c r="AI14" i="400"/>
  <c r="AJ14" i="403"/>
  <c r="AX14" i="401"/>
  <c r="S14" i="406"/>
  <c r="BD14"/>
  <c r="G40" i="395"/>
  <c r="P125"/>
  <c r="S14" i="402"/>
  <c r="U14" i="404"/>
  <c r="AK37" i="403"/>
  <c r="BO66" i="399"/>
  <c r="N14" i="402"/>
  <c r="AQ14" i="406"/>
  <c r="N14" i="405"/>
  <c r="AO14" i="401"/>
  <c r="AY14" i="146"/>
  <c r="H13" i="398"/>
  <c r="AM37" i="401"/>
  <c r="T14" i="403"/>
  <c r="AE14" i="401"/>
  <c r="BP14" i="403"/>
  <c r="AX14"/>
  <c r="BK14" i="407"/>
  <c r="BL14" i="402"/>
  <c r="AE14" i="406"/>
  <c r="BD14" i="399"/>
  <c r="BC14" i="404"/>
  <c r="AM14" i="406"/>
  <c r="G13" i="398"/>
  <c r="P14" i="400"/>
  <c r="AV43" i="402"/>
  <c r="BA14" i="146"/>
  <c r="N14" i="406"/>
  <c r="AM14" i="405"/>
  <c r="BL14" i="407"/>
  <c r="N14"/>
  <c r="BK14" i="404"/>
  <c r="AM37" i="405"/>
  <c r="AV14" i="146"/>
  <c r="CM37" i="402"/>
  <c r="AX14" i="405"/>
  <c r="AZ14" i="400"/>
  <c r="BP14" i="406"/>
  <c r="AB66" i="146"/>
  <c r="Z51" i="400"/>
  <c r="BC14" i="146"/>
  <c r="BK37" i="401"/>
  <c r="CP37" i="402"/>
  <c r="J29" i="398"/>
  <c r="U14" i="406"/>
  <c r="AK14" i="404"/>
  <c r="G14" i="399"/>
  <c r="G14" i="406"/>
  <c r="AV14" i="400"/>
  <c r="H14" i="399"/>
  <c r="Q14" i="403"/>
  <c r="AJ14" i="405"/>
  <c r="AT14" i="401"/>
  <c r="BH14" i="402"/>
  <c r="P24"/>
  <c r="BB14" i="146"/>
  <c r="Q14" i="404"/>
  <c r="K14" i="399"/>
  <c r="AI14" i="404"/>
  <c r="AI14" i="406"/>
  <c r="M14" i="399"/>
  <c r="M14" i="407"/>
  <c r="M14" i="401"/>
  <c r="AW14" i="402"/>
  <c r="BF14" i="407"/>
  <c r="K14" i="401"/>
  <c r="H105" i="398"/>
  <c r="BB14" i="403"/>
  <c r="AP14" i="407"/>
  <c r="K14" i="405"/>
  <c r="AK37"/>
  <c r="U14" i="400"/>
  <c r="AM14" i="401"/>
  <c r="N14" i="399"/>
  <c r="BG14" i="400"/>
  <c r="AN14" i="405"/>
  <c r="P14" i="406"/>
  <c r="AV14" i="399"/>
  <c r="AN14" i="404"/>
  <c r="AO14" i="399"/>
  <c r="AX14" i="400"/>
  <c r="BC14" i="401"/>
  <c r="T14" i="405"/>
  <c r="S14" i="407"/>
  <c r="Q14" i="399"/>
  <c r="AW14" i="404"/>
  <c r="AF14" i="406"/>
  <c r="AD14" i="399"/>
  <c r="AT14" i="405"/>
  <c r="BG14" i="402"/>
  <c r="AN14" i="403"/>
  <c r="AX14" i="407"/>
  <c r="AF14" i="400"/>
  <c r="G14" i="407"/>
  <c r="AJ14" i="406"/>
  <c r="AU14" i="404"/>
  <c r="BI14" i="402"/>
  <c r="AX14"/>
  <c r="BK37" i="403"/>
  <c r="BP14" i="402"/>
  <c r="BH14" i="404"/>
  <c r="J14" i="406"/>
  <c r="K14" i="404"/>
  <c r="Z51" i="403"/>
  <c r="BE14" i="406"/>
  <c r="AV14" i="403"/>
  <c r="BH14" i="405"/>
  <c r="AQ14" i="402"/>
  <c r="AW14" i="400"/>
  <c r="L14" i="407"/>
  <c r="Q14" i="400"/>
  <c r="AV14" i="404"/>
  <c r="S14" i="399"/>
  <c r="S14" i="405"/>
  <c r="AE14" i="403"/>
  <c r="AF14" i="407"/>
  <c r="BA14" i="399"/>
  <c r="O14" i="404"/>
  <c r="R14" i="402"/>
  <c r="H14"/>
  <c r="AU14"/>
  <c r="BB14" i="401"/>
  <c r="BL14" i="146"/>
  <c r="BL14" i="405"/>
  <c r="BC14" i="402"/>
  <c r="AD14" i="407"/>
  <c r="AX51" i="403"/>
  <c r="BD14" i="404"/>
  <c r="CN37" i="402"/>
  <c r="BF14" i="399"/>
  <c r="T14" i="406"/>
  <c r="H14" i="400"/>
  <c r="P14" i="399"/>
  <c r="BF14" i="400"/>
  <c r="S14" i="401"/>
  <c r="S14" i="403"/>
  <c r="G27" i="398"/>
  <c r="BK14" i="406"/>
  <c r="BG14" i="405"/>
  <c r="BF14"/>
  <c r="U14"/>
  <c r="AZ14" i="146"/>
  <c r="AV14" i="402"/>
  <c r="BL14" i="403"/>
  <c r="AI14" i="407"/>
  <c r="Z51" i="146"/>
  <c r="Y125" i="395"/>
  <c r="M14" i="404"/>
  <c r="AO14"/>
  <c r="N14"/>
  <c r="L14" i="403"/>
  <c r="BG14"/>
  <c r="AN14" i="402"/>
  <c r="I13" i="398"/>
  <c r="BG14" i="407"/>
  <c r="O125" i="395"/>
  <c r="H14" i="401"/>
  <c r="AD14" i="404"/>
  <c r="T14" i="399"/>
  <c r="BO77" i="404"/>
  <c r="T14" i="402"/>
  <c r="AV14" i="405"/>
  <c r="AA125" i="395"/>
  <c r="AY14" i="403"/>
  <c r="AP14" i="401"/>
  <c r="U14" i="399"/>
  <c r="R14" i="403"/>
  <c r="AI14"/>
  <c r="BP14" i="399"/>
  <c r="BF14" i="401"/>
  <c r="AD36" i="146"/>
  <c r="AK14" i="401"/>
  <c r="AM14" i="404"/>
  <c r="P14" i="401"/>
  <c r="AX14" i="399"/>
  <c r="AU14" i="405"/>
  <c r="AQ14" i="401"/>
  <c r="AX76" i="400"/>
  <c r="J14" i="405"/>
  <c r="BC14" i="406"/>
  <c r="BH14"/>
  <c r="BL14" i="400"/>
  <c r="BP14" i="405"/>
  <c r="BF14" i="406"/>
  <c r="R14" i="401"/>
  <c r="G125" i="395"/>
  <c r="AO14" i="406"/>
  <c r="P29" i="398"/>
  <c r="L25"/>
  <c r="V14" i="406"/>
  <c r="H14" i="404"/>
  <c r="P14"/>
  <c r="O14" i="403"/>
  <c r="AX14" i="404"/>
  <c r="BL14" i="406"/>
  <c r="BB14" i="407"/>
  <c r="L14" i="404"/>
  <c r="R14"/>
  <c r="AJ14" i="399"/>
  <c r="U14" i="402"/>
  <c r="AE14" i="400"/>
  <c r="BP14" i="404"/>
  <c r="AM14" i="400"/>
  <c r="V14" i="402"/>
  <c r="Q14"/>
  <c r="AF14"/>
  <c r="K14"/>
  <c r="BE14" i="403"/>
  <c r="V14" i="399"/>
  <c r="V14" i="400"/>
  <c r="AK14"/>
  <c r="AM37" i="399"/>
  <c r="T14" i="400"/>
  <c r="BE14" i="146"/>
  <c r="BH14" i="399"/>
  <c r="AM37" i="403"/>
  <c r="BF14"/>
  <c r="AT14" i="402"/>
  <c r="AY14" i="404"/>
  <c r="O14" i="399"/>
  <c r="AK14" i="406"/>
  <c r="AW14" i="405"/>
  <c r="R14" i="407"/>
  <c r="N14" i="403"/>
  <c r="V14" i="407"/>
  <c r="J14" i="402"/>
  <c r="BA14" i="407"/>
  <c r="O14" i="402"/>
  <c r="AG14" i="404"/>
  <c r="BA14" i="406"/>
  <c r="AN14" i="401"/>
  <c r="BC14" i="407"/>
  <c r="AZ14" i="406"/>
  <c r="AD14" i="401"/>
  <c r="AD14" i="405"/>
  <c r="M14" i="402"/>
  <c r="BD14" i="400"/>
  <c r="BI14" i="404"/>
  <c r="AQ14" i="400"/>
  <c r="AQ14" i="407"/>
  <c r="AZ14"/>
  <c r="AO14" i="400"/>
  <c r="AG14" i="401"/>
  <c r="BB14" i="404"/>
  <c r="AW14" i="407"/>
  <c r="BG14" i="406"/>
  <c r="BK37" i="399"/>
  <c r="Y40" i="395"/>
  <c r="AE14" i="407"/>
  <c r="AO14" i="403"/>
  <c r="AJ14" i="401"/>
  <c r="AY14" i="405"/>
  <c r="BD14" i="402"/>
  <c r="BL14" i="401"/>
  <c r="BD14" i="407"/>
  <c r="G25" i="398"/>
  <c r="AN14" i="399"/>
  <c r="BG14" i="401"/>
  <c r="H14" i="405"/>
  <c r="BK14" i="402"/>
  <c r="AE14" i="399"/>
  <c r="AG14" i="406"/>
  <c r="BE14" i="399"/>
  <c r="BE14" i="407"/>
  <c r="K14"/>
  <c r="AG14" i="400"/>
  <c r="H14" i="406"/>
  <c r="AF14" i="399"/>
  <c r="V14" i="403"/>
  <c r="P14" i="402"/>
  <c r="AO14" i="407"/>
  <c r="G14" i="401"/>
  <c r="O14" i="400"/>
  <c r="L14" i="401"/>
  <c r="BD14" i="405"/>
  <c r="BK37" i="402"/>
  <c r="AM14" i="399"/>
  <c r="AZ14" i="403"/>
  <c r="AD14" i="402"/>
  <c r="AM37"/>
  <c r="M14" i="400"/>
  <c r="BI14" i="399"/>
  <c r="AA82" i="395"/>
  <c r="AW14" i="401"/>
  <c r="AM37" i="404"/>
  <c r="K25" i="398"/>
  <c r="AP14" i="400"/>
  <c r="BL14" i="399"/>
  <c r="BI14" i="407"/>
  <c r="H14" i="398"/>
  <c r="O82" i="395"/>
  <c r="BK14" i="405"/>
  <c r="BC14" i="399"/>
  <c r="BK14" i="400"/>
  <c r="N29" i="398"/>
  <c r="AJ14" i="407"/>
  <c r="Z51" i="399"/>
  <c r="AT14"/>
  <c r="AG14" i="405"/>
  <c r="AW14" i="403"/>
  <c r="AE14" i="402"/>
  <c r="BH14" i="401"/>
  <c r="AX76" i="399"/>
  <c r="BA14" i="402"/>
  <c r="AF14" i="405"/>
  <c r="P24" i="401"/>
  <c r="BA14" i="400"/>
  <c r="G28" i="398"/>
  <c r="AE14" i="405"/>
  <c r="BO66" i="400"/>
  <c r="AT14" i="406"/>
  <c r="AZ14" i="402"/>
  <c r="Y82" i="395"/>
  <c r="H14" i="407"/>
  <c r="BK14" i="401"/>
  <c r="BB14" i="405"/>
  <c r="BD57" i="146"/>
  <c r="Q14" i="407"/>
  <c r="AJ14" i="404"/>
  <c r="G12" i="398"/>
  <c r="AZ14" i="405"/>
  <c r="G14" i="400"/>
  <c r="AW14" i="399"/>
  <c r="BD14" i="401"/>
  <c r="O14" i="407"/>
  <c r="R14" i="400"/>
  <c r="K14"/>
  <c r="Q125" i="395"/>
  <c r="J14" i="400"/>
  <c r="AY14" i="401"/>
  <c r="BB14" i="406"/>
  <c r="I14" i="398"/>
  <c r="BH14" i="403"/>
  <c r="AI14" i="399"/>
  <c r="AQ14" i="405"/>
  <c r="O14" i="406"/>
  <c r="O40" i="395"/>
  <c r="J14" i="407"/>
  <c r="G14" i="402"/>
  <c r="BC14" i="403"/>
  <c r="AE14" i="404"/>
  <c r="J14" i="403"/>
  <c r="P14" i="405"/>
  <c r="G82" i="395"/>
  <c r="BH14" i="146"/>
  <c r="BF14" i="404"/>
  <c r="L14" i="399"/>
  <c r="AX51" i="401"/>
  <c r="AP14" i="406"/>
  <c r="Y76" i="400"/>
  <c r="AZ14" i="401"/>
  <c r="BF14" i="146"/>
  <c r="AF14" i="401"/>
  <c r="M29" i="398"/>
  <c r="L14" i="400"/>
  <c r="AU14" i="146"/>
  <c r="V14" i="405"/>
  <c r="L14" i="402"/>
  <c r="AU14" i="400"/>
  <c r="R14" i="399"/>
  <c r="AY14" i="400"/>
  <c r="AJ14" i="402"/>
  <c r="AT14" i="403"/>
  <c r="AX51" i="407"/>
  <c r="AU14" i="401"/>
  <c r="BF14" i="402"/>
  <c r="M14" i="405"/>
  <c r="BE14" i="404"/>
  <c r="AD14" i="400"/>
  <c r="P24"/>
  <c r="BI14" i="401"/>
  <c r="BL14" i="404"/>
  <c r="AU14" i="407"/>
  <c r="AZ14" i="399"/>
  <c r="J14"/>
  <c r="AA40" i="395"/>
  <c r="Z51" i="401"/>
  <c r="AM14" i="403"/>
  <c r="P14"/>
  <c r="S14" i="400"/>
  <c r="AP14" i="399"/>
  <c r="BC14" i="400"/>
  <c r="AI14" i="401"/>
  <c r="AN14" i="407"/>
  <c r="BB14" i="399"/>
  <c r="F92" i="32" l="1"/>
  <c r="AA82" i="396"/>
  <c r="AI125" i="395"/>
  <c r="AI125" i="396" s="1"/>
  <c r="O125"/>
  <c r="CM38" i="402"/>
  <c r="CM71" s="1"/>
  <c r="CM92" s="1"/>
  <c r="DO37"/>
  <c r="CP38"/>
  <c r="CP71" s="1"/>
  <c r="CP92" s="1"/>
  <c r="AR51" i="400"/>
  <c r="BS51" s="1"/>
  <c r="AR51" i="403"/>
  <c r="AR51" i="399"/>
  <c r="BS51" s="1"/>
  <c r="AK38" i="403"/>
  <c r="AK40" s="1"/>
  <c r="AX55"/>
  <c r="AX71" s="1"/>
  <c r="BM51"/>
  <c r="Q125" i="396"/>
  <c r="BM37" i="399"/>
  <c r="BK38"/>
  <c r="BK71" s="1"/>
  <c r="AB69" i="146"/>
  <c r="Y40" i="396"/>
  <c r="G40"/>
  <c r="AV47" i="401"/>
  <c r="AV71" s="1"/>
  <c r="AA40" i="396"/>
  <c r="AD38" i="146"/>
  <c r="Y125" i="396"/>
  <c r="CN38" i="402"/>
  <c r="CN71" s="1"/>
  <c r="CN92" s="1"/>
  <c r="AK38" i="405"/>
  <c r="AK40" s="1"/>
  <c r="AM38" i="146"/>
  <c r="AM40" s="1"/>
  <c r="P125" i="396"/>
  <c r="AJ125" i="395"/>
  <c r="AJ125" i="396" s="1"/>
  <c r="BQ66" i="399"/>
  <c r="G82" i="396"/>
  <c r="BQ66" i="400"/>
  <c r="BM37" i="401"/>
  <c r="BK38"/>
  <c r="BK71" s="1"/>
  <c r="AF69" i="146"/>
  <c r="AK125" i="395"/>
  <c r="AK125" i="396" s="1"/>
  <c r="G125"/>
  <c r="O40"/>
  <c r="AI40" i="395"/>
  <c r="AI40" i="396" s="1"/>
  <c r="BM37" i="402"/>
  <c r="BK38"/>
  <c r="BK71" s="1"/>
  <c r="Y82" i="396"/>
  <c r="AR51" i="401"/>
  <c r="BO81" i="404"/>
  <c r="BO89" s="1"/>
  <c r="BQ77"/>
  <c r="BS77" s="1"/>
  <c r="BL38" i="146"/>
  <c r="AX55" i="401"/>
  <c r="AX71" s="1"/>
  <c r="BM51"/>
  <c r="AV47" i="402"/>
  <c r="AV71" s="1"/>
  <c r="AM38" i="399"/>
  <c r="AM71" s="1"/>
  <c r="AR76" i="400"/>
  <c r="AX81" i="399"/>
  <c r="BM81" s="1"/>
  <c r="BM76"/>
  <c r="BS76" s="1"/>
  <c r="O82" i="396"/>
  <c r="AI82" i="395"/>
  <c r="AI82" i="396" s="1"/>
  <c r="AA125"/>
  <c r="BA82" i="395"/>
  <c r="CH82" s="1"/>
  <c r="CH82" i="396" s="1"/>
  <c r="BA40" i="395"/>
  <c r="BA40" i="396" s="1"/>
  <c r="AY40" i="395"/>
  <c r="AY40" i="396" s="1"/>
  <c r="AZ40" i="395"/>
  <c r="AZ40" i="396" s="1"/>
  <c r="AY82" i="395"/>
  <c r="AY82" i="396" s="1"/>
  <c r="AZ82" i="395"/>
  <c r="AZ82" i="396" s="1"/>
  <c r="AY125" i="395"/>
  <c r="AY125" i="396" s="1"/>
  <c r="AZ125" i="395"/>
  <c r="AZ125" i="396" s="1"/>
  <c r="BA125" i="395"/>
  <c r="BA125" i="396" s="1"/>
  <c r="BM51" i="407"/>
  <c r="AX55"/>
  <c r="Z63" i="400"/>
  <c r="AR63" s="1"/>
  <c r="AR62"/>
  <c r="BM37" i="403"/>
  <c r="BK38"/>
  <c r="AX81" i="400"/>
  <c r="BM76"/>
  <c r="L283" i="348"/>
  <c r="L289" s="1"/>
  <c r="BD58" i="146"/>
  <c r="BD71"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7" s="1"/>
  <c r="L20" i="31"/>
  <c r="L45" s="1"/>
  <c r="F122" i="32"/>
  <c r="F86"/>
  <c r="F103"/>
  <c r="F102"/>
  <c r="F120"/>
  <c r="F80"/>
  <c r="O117" i="33"/>
  <c r="O118" s="1"/>
  <c r="O111"/>
  <c r="O175" s="1"/>
  <c r="O155"/>
  <c r="O123"/>
  <c r="O181" s="1"/>
  <c r="L116"/>
  <c r="L77"/>
  <c r="L164" s="1"/>
  <c r="L110"/>
  <c r="L122"/>
  <c r="L109"/>
  <c r="L174" s="1"/>
  <c r="L100"/>
  <c r="L101" s="1"/>
  <c r="L123" s="1"/>
  <c r="L121"/>
  <c r="L180" s="1"/>
  <c r="N98"/>
  <c r="N20" i="31" s="1"/>
  <c r="N45" s="1"/>
  <c r="N77" i="33"/>
  <c r="N164" s="1"/>
  <c r="M98"/>
  <c r="M20" i="31" s="1"/>
  <c r="M45" s="1"/>
  <c r="M77" i="33"/>
  <c r="M164" s="1"/>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9" i="201"/>
  <c r="C119"/>
  <c r="I119"/>
  <c r="D119"/>
  <c r="J119"/>
  <c r="E119"/>
  <c r="K119"/>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8"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1" i="201"/>
  <c r="G91"/>
  <c r="J91"/>
  <c r="K91"/>
  <c r="D91"/>
  <c r="I91"/>
  <c r="H91"/>
  <c r="N92"/>
  <c r="F91"/>
  <c r="E91"/>
  <c r="AA79" i="145"/>
  <c r="R79"/>
  <c r="S79" s="1"/>
  <c r="T79" s="1"/>
  <c r="U79" s="1"/>
  <c r="V79" s="1"/>
  <c r="W79" s="1"/>
  <c r="X79" s="1"/>
  <c r="B348"/>
  <c r="C335"/>
  <c r="K115" i="144"/>
  <c r="K22" i="150"/>
  <c r="K121" s="1"/>
  <c r="R77" i="145"/>
  <c r="S77" s="1"/>
  <c r="T77" s="1"/>
  <c r="U77" s="1"/>
  <c r="V77" s="1"/>
  <c r="W77" s="1"/>
  <c r="X77" s="1"/>
  <c r="AA77"/>
  <c r="N554" i="385"/>
  <c r="M704"/>
  <c r="I187" i="27"/>
  <c r="P108" i="188"/>
  <c r="P106"/>
  <c r="AA76" i="145"/>
  <c r="R76"/>
  <c r="S76" s="1"/>
  <c r="T76" s="1"/>
  <c r="U76" s="1"/>
  <c r="V76" s="1"/>
  <c r="W76" s="1"/>
  <c r="X76" s="1"/>
  <c r="AA80"/>
  <c r="R80"/>
  <c r="S80" s="1"/>
  <c r="T80" s="1"/>
  <c r="U80" s="1"/>
  <c r="V80" s="1"/>
  <c r="W80" s="1"/>
  <c r="X80" s="1"/>
  <c r="F169" i="81"/>
  <c r="O105" i="201"/>
  <c r="N31" i="255"/>
  <c r="N84" s="1"/>
  <c r="N58" s="1"/>
  <c r="O27"/>
  <c r="O31" s="1"/>
  <c r="O84" s="1"/>
  <c r="O58" s="1"/>
  <c r="AA75" i="145"/>
  <c r="R75"/>
  <c r="S75" s="1"/>
  <c r="T75" s="1"/>
  <c r="U75" s="1"/>
  <c r="V75" s="1"/>
  <c r="W75" s="1"/>
  <c r="X75" s="1"/>
  <c r="N46" i="158"/>
  <c r="O42"/>
  <c r="O46" s="1"/>
  <c r="F173" i="27"/>
  <c r="R78" i="145"/>
  <c r="S78" s="1"/>
  <c r="T78" s="1"/>
  <c r="U78" s="1"/>
  <c r="V78" s="1"/>
  <c r="W78" s="1"/>
  <c r="X78" s="1"/>
  <c r="AA78"/>
  <c r="L22" i="152"/>
  <c r="L98" s="1"/>
  <c r="L116" i="144"/>
  <c r="P110" i="188"/>
  <c r="O90" i="201"/>
  <c r="M617" i="385"/>
  <c r="L709"/>
  <c r="D395" i="145"/>
  <c r="E395" s="1"/>
  <c r="C434"/>
  <c r="D434" s="1"/>
  <c r="E434" s="1"/>
  <c r="K106" i="201"/>
  <c r="L106"/>
  <c r="E106"/>
  <c r="I106"/>
  <c r="C106"/>
  <c r="J106"/>
  <c r="D106"/>
  <c r="G106"/>
  <c r="F106"/>
  <c r="H106"/>
  <c r="F59" i="147"/>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21" s="1"/>
  <c r="G72"/>
  <c r="G84"/>
  <c r="G123" s="1"/>
  <c r="G90"/>
  <c r="G125" s="1"/>
  <c r="G77"/>
  <c r="G89"/>
  <c r="G83"/>
  <c r="E391" i="143"/>
  <c r="F218" i="27"/>
  <c r="N580" i="385"/>
  <c r="V147" i="148"/>
  <c r="V118"/>
  <c r="V138"/>
  <c r="F262"/>
  <c r="F454" s="1"/>
  <c r="V120"/>
  <c r="V119"/>
  <c r="H106" i="144"/>
  <c r="H21" i="150"/>
  <c r="H120" s="1"/>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110" s="1"/>
  <c r="AA53" i="150"/>
  <c r="R53"/>
  <c r="S53" s="1"/>
  <c r="T53" s="1"/>
  <c r="U53" s="1"/>
  <c r="V53" s="1"/>
  <c r="W53" s="1"/>
  <c r="X53" s="1"/>
  <c r="V122" i="148"/>
  <c r="V117"/>
  <c r="V146"/>
  <c r="L111" i="144"/>
  <c r="L19" i="147"/>
  <c r="L138" s="1"/>
  <c r="G95" i="144"/>
  <c r="H18" i="143" s="1"/>
  <c r="H181" s="1"/>
  <c r="AY15" i="401"/>
  <c r="L15" i="404"/>
  <c r="AJ15" i="402"/>
  <c r="S15" i="399"/>
  <c r="AM15" i="407"/>
  <c r="U15" i="404"/>
  <c r="AO15"/>
  <c r="BC62" i="400"/>
  <c r="BA15" i="407"/>
  <c r="BK37" i="404"/>
  <c r="AJ15" i="407"/>
  <c r="BK15" i="405"/>
  <c r="P15" i="401"/>
  <c r="AQ15" i="406"/>
  <c r="AG15"/>
  <c r="AA37" i="402"/>
  <c r="N15" i="405"/>
  <c r="BA15" i="146"/>
  <c r="BP15" i="404"/>
  <c r="V15" i="400"/>
  <c r="H15" i="405"/>
  <c r="AX15"/>
  <c r="AV15" i="403"/>
  <c r="U15" i="405"/>
  <c r="L15" i="401"/>
  <c r="AU15" i="399"/>
  <c r="R15" i="406"/>
  <c r="N15" i="401"/>
  <c r="AY15" i="400"/>
  <c r="BF15" i="402"/>
  <c r="AD15" i="400"/>
  <c r="I82" i="395"/>
  <c r="V15" i="407"/>
  <c r="AO15" i="400"/>
  <c r="BA15" i="406"/>
  <c r="BP15" i="400"/>
  <c r="BO62"/>
  <c r="BH15" i="404"/>
  <c r="V15" i="403"/>
  <c r="AN15" i="405"/>
  <c r="AE15" i="403"/>
  <c r="L15" i="402"/>
  <c r="AU15" i="406"/>
  <c r="BK15" i="403"/>
  <c r="BG15" i="400"/>
  <c r="BK15" i="399"/>
  <c r="BE15" i="400"/>
  <c r="AN15" i="399"/>
  <c r="BW66" i="400"/>
  <c r="BC15" i="401"/>
  <c r="BF15" i="400"/>
  <c r="BH15" i="402"/>
  <c r="BC15" i="403"/>
  <c r="AG15"/>
  <c r="AG15" i="405"/>
  <c r="BB15" i="401"/>
  <c r="K15"/>
  <c r="AX15"/>
  <c r="AJ15" i="399"/>
  <c r="BJ15" i="401"/>
  <c r="AJ15" i="403"/>
  <c r="H82" i="395"/>
  <c r="BL15" i="146"/>
  <c r="Q15" i="402"/>
  <c r="S15" i="400"/>
  <c r="H125" i="395"/>
  <c r="H15" i="400"/>
  <c r="BL15" i="401"/>
  <c r="N15" i="400"/>
  <c r="O15" i="407"/>
  <c r="AF15" i="404"/>
  <c r="AF15" i="407"/>
  <c r="BH15" i="399"/>
  <c r="U15" i="403"/>
  <c r="AI15" i="399"/>
  <c r="AQ15" i="400"/>
  <c r="BB15" i="146"/>
  <c r="AK15" i="407"/>
  <c r="G15" i="403"/>
  <c r="AP15" i="399"/>
  <c r="BG15" i="402"/>
  <c r="BP15" i="399"/>
  <c r="I15" i="403"/>
  <c r="AW15" i="400"/>
  <c r="U15" i="406"/>
  <c r="AK15" i="404"/>
  <c r="AQ15" i="403"/>
  <c r="AP15" i="402"/>
  <c r="BP15" i="401"/>
  <c r="BF15" i="404"/>
  <c r="BJ15" i="399"/>
  <c r="AV15" i="146"/>
  <c r="AE15" i="407"/>
  <c r="BA15" i="400"/>
  <c r="BJ15" i="405"/>
  <c r="BL15"/>
  <c r="AQ15" i="399"/>
  <c r="AY15" i="406"/>
  <c r="AF15"/>
  <c r="BV66" i="400"/>
  <c r="BE15" i="406"/>
  <c r="BK15"/>
  <c r="H15" i="404"/>
  <c r="L15" i="407"/>
  <c r="BC15" i="400"/>
  <c r="S15" i="401"/>
  <c r="M15" i="402"/>
  <c r="BJ15" i="403"/>
  <c r="I125" i="395"/>
  <c r="AV15" i="404"/>
  <c r="Q15" i="406"/>
  <c r="AN15" i="400"/>
  <c r="AK15" i="402"/>
  <c r="BC15" i="407"/>
  <c r="H15" i="399"/>
  <c r="N15" i="406"/>
  <c r="AP15" i="404"/>
  <c r="AT15" i="405"/>
  <c r="AI15" i="407"/>
  <c r="BE15"/>
  <c r="AE15" i="405"/>
  <c r="BG15" i="146"/>
  <c r="AP15" i="403"/>
  <c r="BJ15" i="406"/>
  <c r="I15" i="405"/>
  <c r="AD15" i="406"/>
  <c r="AY15" i="399"/>
  <c r="BX66" i="400"/>
  <c r="O15" i="404"/>
  <c r="Q15" i="405"/>
  <c r="AO15" i="399"/>
  <c r="BB15" i="405"/>
  <c r="T15" i="404"/>
  <c r="BG15" i="403"/>
  <c r="AX15" i="407"/>
  <c r="AY15"/>
  <c r="AJ15" i="404"/>
  <c r="R15" i="405"/>
  <c r="BC15" i="406"/>
  <c r="BF15" i="405"/>
  <c r="BP15" i="402"/>
  <c r="BI15" i="406"/>
  <c r="T15" i="405"/>
  <c r="AW15"/>
  <c r="BG15" i="407"/>
  <c r="Y76" i="401"/>
  <c r="S15" i="403"/>
  <c r="AD15" i="404"/>
  <c r="K15" i="400"/>
  <c r="P15" i="407"/>
  <c r="AY15" i="402"/>
  <c r="BP15" i="405"/>
  <c r="AV15"/>
  <c r="BL15" i="400"/>
  <c r="AO15" i="403"/>
  <c r="AF15" i="401"/>
  <c r="H15" i="406"/>
  <c r="AJ15" i="401"/>
  <c r="AA37" i="146"/>
  <c r="AV15" i="400"/>
  <c r="AZ15" i="401"/>
  <c r="R15" i="407"/>
  <c r="G15" i="404"/>
  <c r="I15"/>
  <c r="BC15" i="399"/>
  <c r="Q40" i="395"/>
  <c r="AK15" i="401"/>
  <c r="K15" i="399"/>
  <c r="I15" i="402"/>
  <c r="AO15" i="401"/>
  <c r="AF15" i="402"/>
  <c r="BL15"/>
  <c r="BB15" i="399"/>
  <c r="Y37" i="146"/>
  <c r="V15" i="405"/>
  <c r="BK15" i="404"/>
  <c r="BF15" i="407"/>
  <c r="AT15" i="404"/>
  <c r="BL15" i="407"/>
  <c r="BK15"/>
  <c r="Q15" i="399"/>
  <c r="AN15" i="403"/>
  <c r="BI15" i="401"/>
  <c r="BA15" i="405"/>
  <c r="AX15" i="399"/>
  <c r="BC15" i="146"/>
  <c r="AN15" i="404"/>
  <c r="I22" i="398"/>
  <c r="AU15" i="146"/>
  <c r="M15" i="406"/>
  <c r="AT15" i="407"/>
  <c r="AG15" i="404"/>
  <c r="I15" i="399"/>
  <c r="U15" i="402"/>
  <c r="P15" i="403"/>
  <c r="AC37" i="402"/>
  <c r="AK15" i="405"/>
  <c r="G15"/>
  <c r="AE15" i="400"/>
  <c r="BB15" i="402"/>
  <c r="AU15" i="404"/>
  <c r="AZ15" i="403"/>
  <c r="Q15" i="400"/>
  <c r="BA15" i="404"/>
  <c r="AZ15" i="399"/>
  <c r="AT15" i="402"/>
  <c r="AP15" i="406"/>
  <c r="K15"/>
  <c r="AI15" i="400"/>
  <c r="BH15" i="401"/>
  <c r="I15" i="406"/>
  <c r="BI15" i="403"/>
  <c r="R15" i="402"/>
  <c r="AM15" i="400"/>
  <c r="AQ15" i="405"/>
  <c r="T15" i="401"/>
  <c r="AP15" i="405"/>
  <c r="BV66" i="399"/>
  <c r="AQ15" i="402"/>
  <c r="AT15" i="403"/>
  <c r="V15" i="399"/>
  <c r="BJ15" i="402"/>
  <c r="G15" i="400"/>
  <c r="AZ15" i="405"/>
  <c r="AG15" i="407"/>
  <c r="BH15" i="400"/>
  <c r="Q15" i="404"/>
  <c r="S15" i="406"/>
  <c r="AG15" i="400"/>
  <c r="Q15" i="401"/>
  <c r="BC15" i="405"/>
  <c r="BA15" i="399"/>
  <c r="H15" i="401"/>
  <c r="AL37" i="406"/>
  <c r="BB15"/>
  <c r="AE15" i="402"/>
  <c r="BE15" i="399"/>
  <c r="AW15"/>
  <c r="AU15" i="400"/>
  <c r="R15" i="401"/>
  <c r="BF15" i="146"/>
  <c r="AX15" i="404"/>
  <c r="BL15" i="406"/>
  <c r="AQ15" i="407"/>
  <c r="AI15" i="404"/>
  <c r="Z51" i="407"/>
  <c r="AD15"/>
  <c r="T15" i="399"/>
  <c r="T15" i="407"/>
  <c r="P24" i="403"/>
  <c r="T15" i="406"/>
  <c r="AQ15" i="401"/>
  <c r="AG15" i="402"/>
  <c r="V15"/>
  <c r="I15" i="407"/>
  <c r="AG15" i="399"/>
  <c r="AK15" i="400"/>
  <c r="O15"/>
  <c r="BJ15" i="146"/>
  <c r="BP15" i="403"/>
  <c r="AZ15" i="400"/>
  <c r="G15" i="407"/>
  <c r="AQ15" i="404"/>
  <c r="BK15" i="401"/>
  <c r="T15" i="402"/>
  <c r="L15" i="403"/>
  <c r="N15" i="404"/>
  <c r="AP15" i="407"/>
  <c r="BP15" i="406"/>
  <c r="BX66" i="399"/>
  <c r="S15" i="402"/>
  <c r="I15" i="400"/>
  <c r="BB15" i="407"/>
  <c r="M15" i="404"/>
  <c r="AX15" i="146"/>
  <c r="BH15"/>
  <c r="AC37"/>
  <c r="AX15" i="400"/>
  <c r="AD15" i="401"/>
  <c r="AY15" i="405"/>
  <c r="AF15" i="399"/>
  <c r="AB37" i="402"/>
  <c r="BP15" i="407"/>
  <c r="BI15" i="404"/>
  <c r="P15" i="405"/>
  <c r="H15" i="407"/>
  <c r="R15" i="404"/>
  <c r="AM15" i="405"/>
  <c r="AV15" i="407"/>
  <c r="AF15" i="405"/>
  <c r="AM15" i="399"/>
  <c r="O15" i="402"/>
  <c r="AJ15" i="406"/>
  <c r="S15" i="404"/>
  <c r="BK15" i="402"/>
  <c r="BK15" i="400"/>
  <c r="AN15" i="402"/>
  <c r="U15" i="401"/>
  <c r="AD36"/>
  <c r="L15" i="399"/>
  <c r="AW15" i="406"/>
  <c r="T15" i="403"/>
  <c r="AE15" i="404"/>
  <c r="AD15" i="403"/>
  <c r="N15"/>
  <c r="AK15"/>
  <c r="G15" i="402"/>
  <c r="BL15" i="399"/>
  <c r="AJ15" i="400"/>
  <c r="BA15" i="401"/>
  <c r="M15" i="403"/>
  <c r="AP15" i="400"/>
  <c r="AO15" i="405"/>
  <c r="BE49" i="146"/>
  <c r="AF15" i="400"/>
  <c r="AD15" i="399"/>
  <c r="BB15" i="400"/>
  <c r="BL15" i="404"/>
  <c r="AI15" i="403"/>
  <c r="BE15" i="401"/>
  <c r="H15" i="402"/>
  <c r="AK15" i="406"/>
  <c r="R15" i="400"/>
  <c r="V15" i="401"/>
  <c r="S15" i="405"/>
  <c r="AU15"/>
  <c r="P24"/>
  <c r="O15" i="403"/>
  <c r="BC15" i="404"/>
  <c r="AL37" i="405"/>
  <c r="AX15" i="402"/>
  <c r="BJ15" i="400"/>
  <c r="BE15" i="146"/>
  <c r="BL15" i="403"/>
  <c r="BH15" i="407"/>
  <c r="N15"/>
  <c r="N15" i="399"/>
  <c r="AZ15" i="404"/>
  <c r="BG15" i="405"/>
  <c r="AI15"/>
  <c r="G15" i="406"/>
  <c r="BI15" i="405"/>
  <c r="BH15" i="403"/>
  <c r="R15"/>
  <c r="AW15" i="404"/>
  <c r="K15" i="403"/>
  <c r="M15" i="401"/>
  <c r="M15" i="400"/>
  <c r="AT15" i="399"/>
  <c r="AO15" i="406"/>
  <c r="BG15"/>
  <c r="AW15" i="146"/>
  <c r="AV15" i="401"/>
  <c r="BI15" i="146"/>
  <c r="AI15" i="401"/>
  <c r="BI15" i="400"/>
  <c r="U15" i="407"/>
  <c r="AZ15" i="402"/>
  <c r="I40" i="395"/>
  <c r="AV15" i="402"/>
  <c r="AV15" i="399"/>
  <c r="BC15" i="402"/>
  <c r="AY15" i="403"/>
  <c r="M15" i="407"/>
  <c r="AT15" i="401"/>
  <c r="AJ15" i="405"/>
  <c r="BF15" i="406"/>
  <c r="H15" i="403"/>
  <c r="AB66" i="400"/>
  <c r="AN15" i="407"/>
  <c r="AM15" i="406"/>
  <c r="I15" i="401"/>
  <c r="AE15"/>
  <c r="AZ15" i="146"/>
  <c r="R15" i="399"/>
  <c r="BE15" i="404"/>
  <c r="AU15" i="401"/>
  <c r="U15" i="399"/>
  <c r="K15" i="405"/>
  <c r="G15" i="399"/>
  <c r="AF15" i="403"/>
  <c r="AE15" i="406"/>
  <c r="AW15" i="403"/>
  <c r="Z49" i="146"/>
  <c r="AX15" i="403"/>
  <c r="AM15" i="401"/>
  <c r="BH15" i="406"/>
  <c r="AP15" i="401"/>
  <c r="BF15" i="399"/>
  <c r="BE15" i="405"/>
  <c r="AY15" i="404"/>
  <c r="BE15" i="402"/>
  <c r="O15" i="399"/>
  <c r="L15" i="406"/>
  <c r="O15" i="401"/>
  <c r="BG15" i="404"/>
  <c r="G15" i="401"/>
  <c r="AX15" i="406"/>
  <c r="U15" i="400"/>
  <c r="K15" i="407"/>
  <c r="K15" i="404"/>
  <c r="BF15" i="403"/>
  <c r="BJ15" i="407"/>
  <c r="AM15" i="403"/>
  <c r="AD15" i="405"/>
  <c r="M15" i="399"/>
  <c r="AW15" i="402"/>
  <c r="BE15" i="403"/>
  <c r="H40" i="395"/>
  <c r="AV15" i="406"/>
  <c r="AN36" i="146"/>
  <c r="AI15" i="402"/>
  <c r="CP37" i="403"/>
  <c r="AT15" i="406"/>
  <c r="BA15" i="402"/>
  <c r="BI15"/>
  <c r="AM15"/>
  <c r="AF66" i="400"/>
  <c r="P15" i="399"/>
  <c r="AB66"/>
  <c r="BH15" i="405"/>
  <c r="AT15" i="400"/>
  <c r="AU15" i="402"/>
  <c r="V15" i="404"/>
  <c r="AK15" i="399"/>
  <c r="T15" i="400"/>
  <c r="AF66" i="399"/>
  <c r="AO15" i="407"/>
  <c r="BG15" i="401"/>
  <c r="S15" i="407"/>
  <c r="CN37" i="403"/>
  <c r="Q15"/>
  <c r="AU15" i="407"/>
  <c r="AW15" i="401"/>
  <c r="AN15"/>
  <c r="O15" i="406"/>
  <c r="V15"/>
  <c r="P15" i="402"/>
  <c r="AZ15" i="407"/>
  <c r="L15" i="405"/>
  <c r="Q15" i="407"/>
  <c r="BF15" i="401"/>
  <c r="AG15"/>
  <c r="BI15" i="407"/>
  <c r="L15" i="400"/>
  <c r="AI15" i="406"/>
  <c r="BI15" i="399"/>
  <c r="AD15" i="402"/>
  <c r="AM15" i="404"/>
  <c r="BK15" i="146"/>
  <c r="AY15"/>
  <c r="BB15" i="403"/>
  <c r="P15" i="404"/>
  <c r="AO15" i="402"/>
  <c r="P15" i="400"/>
  <c r="N15" i="402"/>
  <c r="BJ15" i="404"/>
  <c r="BA15" i="403"/>
  <c r="Q82" i="395"/>
  <c r="AW15" i="407"/>
  <c r="AZ15" i="406"/>
  <c r="BW66" i="399"/>
  <c r="K15" i="402"/>
  <c r="O15" i="405"/>
  <c r="AE15" i="399"/>
  <c r="BB15" i="404"/>
  <c r="P15" i="406"/>
  <c r="AN15"/>
  <c r="AU15" i="403"/>
  <c r="AD36" i="400"/>
  <c r="BG15" i="399"/>
  <c r="M15" i="405"/>
  <c r="H71" i="32" l="1"/>
  <c r="H84" s="1"/>
  <c r="H123" s="1"/>
  <c r="BS51" i="401"/>
  <c r="BS76" i="400"/>
  <c r="BA82" i="396"/>
  <c r="BS51" i="403"/>
  <c r="AM40" i="399"/>
  <c r="CH40" i="395"/>
  <c r="CH40" i="396" s="1"/>
  <c r="I82"/>
  <c r="H40"/>
  <c r="I40"/>
  <c r="H125"/>
  <c r="H82"/>
  <c r="I125"/>
  <c r="Q82"/>
  <c r="Q40"/>
  <c r="BC82" i="395"/>
  <c r="BB40"/>
  <c r="BC40"/>
  <c r="BB125"/>
  <c r="BB82"/>
  <c r="BC125"/>
  <c r="BU82"/>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c r="AD38" i="400"/>
  <c r="DO66"/>
  <c r="BM37" i="404"/>
  <c r="BK38"/>
  <c r="CP38" i="403"/>
  <c r="CP71" s="1"/>
  <c r="CP92" s="1"/>
  <c r="AA38" i="402"/>
  <c r="AR76" i="401"/>
  <c r="AR51" i="407"/>
  <c r="BS51" s="1"/>
  <c r="AB69" i="399"/>
  <c r="AB67"/>
  <c r="AR66"/>
  <c r="BS66" s="1"/>
  <c r="AD38" i="401"/>
  <c r="BC63" i="400"/>
  <c r="BM62"/>
  <c r="AF69"/>
  <c r="AF67"/>
  <c r="AC38" i="402"/>
  <c r="BO63" i="400"/>
  <c r="BQ63" s="1"/>
  <c r="BQ62"/>
  <c r="AB69"/>
  <c r="AB67"/>
  <c r="AR66"/>
  <c r="BS66" s="1"/>
  <c r="AB38" i="402"/>
  <c r="CN38" i="403"/>
  <c r="CN71" s="1"/>
  <c r="CN92" s="1"/>
  <c r="DO66" i="399"/>
  <c r="BM81" i="400"/>
  <c r="BK71" i="403"/>
  <c r="AX71" i="407"/>
  <c r="AC38" i="146"/>
  <c r="AA38"/>
  <c r="F781" i="385"/>
  <c r="F783"/>
  <c r="I35" i="31"/>
  <c r="BE55" i="146"/>
  <c r="BE71" s="1"/>
  <c r="AN38"/>
  <c r="AN40" s="1"/>
  <c r="Z55"/>
  <c r="H324" i="197"/>
  <c r="J783" i="385"/>
  <c r="N784"/>
  <c r="G321" i="197"/>
  <c r="H233" i="27"/>
  <c r="H321" i="197"/>
  <c r="F398" i="348"/>
  <c r="O191" i="33"/>
  <c r="G324" i="197"/>
  <c r="J782" i="385"/>
  <c r="H231" i="27"/>
  <c r="J781" i="385"/>
  <c r="F131"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8" i="33"/>
  <c r="O124"/>
  <c r="L111"/>
  <c r="L175" s="1"/>
  <c r="L157"/>
  <c r="L117"/>
  <c r="L118" s="1"/>
  <c r="L104"/>
  <c r="L155" s="1"/>
  <c r="N100"/>
  <c r="N101" s="1"/>
  <c r="N116"/>
  <c r="N122"/>
  <c r="N110"/>
  <c r="N115"/>
  <c r="N121"/>
  <c r="N109"/>
  <c r="M109"/>
  <c r="M174" s="1"/>
  <c r="M116"/>
  <c r="M121"/>
  <c r="M100"/>
  <c r="M101" s="1"/>
  <c r="M115"/>
  <c r="M122"/>
  <c r="M110"/>
  <c r="L181"/>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4" i="385"/>
  <c r="N647" s="1"/>
  <c r="M739" s="1"/>
  <c r="O119"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4" i="385"/>
  <c r="O647" s="1"/>
  <c r="N739"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K172" i="27"/>
  <c r="K219" s="1"/>
  <c r="H199"/>
  <c r="K178"/>
  <c r="K221" s="1"/>
  <c r="K145"/>
  <c r="K179"/>
  <c r="K222" s="1"/>
  <c r="K186"/>
  <c r="K225" s="1"/>
  <c r="J140"/>
  <c r="J142" s="1"/>
  <c r="L183"/>
  <c r="L223" s="1"/>
  <c r="L184"/>
  <c r="L176"/>
  <c r="L220" s="1"/>
  <c r="L136"/>
  <c r="L137" s="1"/>
  <c r="L140" s="1"/>
  <c r="L169"/>
  <c r="L217" s="1"/>
  <c r="L177"/>
  <c r="L170"/>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975" a="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AB78" i="145"/>
  <c r="AC78" s="1"/>
  <c r="AD78" s="1"/>
  <c r="AE78" s="1"/>
  <c r="AF78" s="1"/>
  <c r="AK78"/>
  <c r="AL78" s="1"/>
  <c r="AM78" s="1"/>
  <c r="AN78" s="1"/>
  <c r="Q106" i="188"/>
  <c r="AB77" i="145"/>
  <c r="AC77" s="1"/>
  <c r="AD77" s="1"/>
  <c r="AE77" s="1"/>
  <c r="AF77" s="1"/>
  <c r="AK77"/>
  <c r="AL77" s="1"/>
  <c r="AM77" s="1"/>
  <c r="AN77" s="1"/>
  <c r="C507"/>
  <c r="C348"/>
  <c r="N570" i="385"/>
  <c r="M705"/>
  <c r="O106" i="201"/>
  <c r="N617" i="385"/>
  <c r="M709"/>
  <c r="Q110" i="188"/>
  <c r="Q108"/>
  <c r="AB79" i="145"/>
  <c r="AC79" s="1"/>
  <c r="AD79" s="1"/>
  <c r="AE79" s="1"/>
  <c r="AF79" s="1"/>
  <c r="AK79"/>
  <c r="AL79" s="1"/>
  <c r="AM79" s="1"/>
  <c r="AN79" s="1"/>
  <c r="M22" i="152"/>
  <c r="M98" s="1"/>
  <c r="M116" i="144"/>
  <c r="AK75" i="145"/>
  <c r="AL75" s="1"/>
  <c r="AM75" s="1"/>
  <c r="AN75" s="1"/>
  <c r="AB75"/>
  <c r="AC75" s="1"/>
  <c r="AD75" s="1"/>
  <c r="AE75" s="1"/>
  <c r="AF75" s="1"/>
  <c r="L22" i="150"/>
  <c r="L121" s="1"/>
  <c r="L115" i="144"/>
  <c r="O91" i="201"/>
  <c r="AK80" i="145"/>
  <c r="AL80" s="1"/>
  <c r="AM80" s="1"/>
  <c r="AN80" s="1"/>
  <c r="AB80"/>
  <c r="AC80" s="1"/>
  <c r="AD80" s="1"/>
  <c r="AE80" s="1"/>
  <c r="AF80" s="1"/>
  <c r="AK76"/>
  <c r="AL76" s="1"/>
  <c r="AM76" s="1"/>
  <c r="AN76" s="1"/>
  <c r="AB76"/>
  <c r="AC76" s="1"/>
  <c r="AD76" s="1"/>
  <c r="AE76" s="1"/>
  <c r="AF76" s="1"/>
  <c r="O554" i="385"/>
  <c r="O704" s="1"/>
  <c r="N704"/>
  <c r="I92" i="201"/>
  <c r="D92"/>
  <c r="J92"/>
  <c r="G92"/>
  <c r="L92"/>
  <c r="C92"/>
  <c r="H92"/>
  <c r="E92"/>
  <c r="K92"/>
  <c r="F92"/>
  <c r="H59" i="147"/>
  <c r="J59" s="1"/>
  <c r="L59" s="1"/>
  <c r="N59" s="1"/>
  <c r="F84" i="145"/>
  <c r="P84" s="1"/>
  <c r="Z84" s="1"/>
  <c r="AJ84" s="1"/>
  <c r="AB53" i="150"/>
  <c r="AC53" s="1"/>
  <c r="AD53" s="1"/>
  <c r="AE53" s="1"/>
  <c r="AF53" s="1"/>
  <c r="AK53"/>
  <c r="AL53" s="1"/>
  <c r="AM53" s="1"/>
  <c r="AN53" s="1"/>
  <c r="I69" i="32"/>
  <c r="I110"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H72" i="32"/>
  <c r="H90"/>
  <c r="H125" s="1"/>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V150" i="148"/>
  <c r="V149"/>
  <c r="V148"/>
  <c r="G122" i="32"/>
  <c r="G86"/>
  <c r="H130" i="144"/>
  <c r="H24" i="145"/>
  <c r="H226" s="1"/>
  <c r="O563" i="385"/>
  <c r="O706" s="1"/>
  <c r="N706"/>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24"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20" i="32"/>
  <c r="G80"/>
  <c r="G103"/>
  <c r="G102"/>
  <c r="G121" i="144"/>
  <c r="G23" i="145"/>
  <c r="G225" s="1"/>
  <c r="I13" i="399"/>
  <c r="AF12" i="403"/>
  <c r="I13" i="402"/>
  <c r="BK12" i="399"/>
  <c r="R13" i="405"/>
  <c r="BH12" i="404"/>
  <c r="AN12" i="399"/>
  <c r="BD12" i="406"/>
  <c r="BB12"/>
  <c r="BI13" i="403"/>
  <c r="N13" i="404"/>
  <c r="AA37" i="401"/>
  <c r="AX12" i="146"/>
  <c r="BK13" i="405"/>
  <c r="M12" i="403"/>
  <c r="AV13" i="405"/>
  <c r="AE13" i="406"/>
  <c r="AO13"/>
  <c r="AQ12" i="404"/>
  <c r="AQ12" i="402"/>
  <c r="BB12" i="407"/>
  <c r="S13"/>
  <c r="J12" i="403"/>
  <c r="AF13"/>
  <c r="V12" i="400"/>
  <c r="AD13" i="407"/>
  <c r="O12" i="404"/>
  <c r="BF12" i="407"/>
  <c r="AI13" i="403"/>
  <c r="AG13" i="401"/>
  <c r="R13" i="407"/>
  <c r="BP13" i="401"/>
  <c r="BK13" i="404"/>
  <c r="U12" i="402"/>
  <c r="AT12" i="406"/>
  <c r="P13" i="404"/>
  <c r="M13" i="403"/>
  <c r="AD12" i="407"/>
  <c r="BF12" i="399"/>
  <c r="AJ12" i="402"/>
  <c r="AO12" i="406"/>
  <c r="BH12" i="403"/>
  <c r="BG13" i="401"/>
  <c r="T12" i="406"/>
  <c r="BE49" i="399"/>
  <c r="BL13" i="405"/>
  <c r="Q12" i="401"/>
  <c r="BK12" i="400"/>
  <c r="K12" i="399"/>
  <c r="AQ12" i="401"/>
  <c r="AD36" i="402"/>
  <c r="AT12" i="404"/>
  <c r="AM12" i="399"/>
  <c r="AG13" i="404"/>
  <c r="AX12" i="407"/>
  <c r="N13" i="401"/>
  <c r="BA12" i="403"/>
  <c r="BK12" i="406"/>
  <c r="AV43" i="403"/>
  <c r="AU12" i="405"/>
  <c r="AF12" i="404"/>
  <c r="Z62" i="399"/>
  <c r="BD12"/>
  <c r="N13" i="405"/>
  <c r="BI13" i="407"/>
  <c r="AL36" i="400"/>
  <c r="H12" i="405"/>
  <c r="T12" i="399"/>
  <c r="BE13" i="402"/>
  <c r="AQ13" i="401"/>
  <c r="BG13" i="403"/>
  <c r="J13" i="406"/>
  <c r="AM12" i="405"/>
  <c r="I12" i="398"/>
  <c r="J13" i="403"/>
  <c r="BF13" i="146"/>
  <c r="H12" i="400"/>
  <c r="AU12" i="407"/>
  <c r="BI13" i="404"/>
  <c r="G23" i="398"/>
  <c r="U13" i="399"/>
  <c r="AT13" i="403"/>
  <c r="AK13" i="405"/>
  <c r="BA12" i="402"/>
  <c r="L12" i="401"/>
  <c r="AJ12" i="403"/>
  <c r="AI13" i="400"/>
  <c r="P13" i="399"/>
  <c r="AF12" i="401"/>
  <c r="BB13" i="407"/>
  <c r="BH12" i="401"/>
  <c r="G95" i="398"/>
  <c r="BL12" i="404"/>
  <c r="AY12" i="402"/>
  <c r="AO12" i="401"/>
  <c r="AM12" i="402"/>
  <c r="I13" i="400"/>
  <c r="BK13" i="146"/>
  <c r="R12" i="407"/>
  <c r="BF12" i="403"/>
  <c r="AT13" i="399"/>
  <c r="AW13" i="406"/>
  <c r="AZ13" i="405"/>
  <c r="AZ13" i="407"/>
  <c r="BF13" i="402"/>
  <c r="BL12" i="399"/>
  <c r="AZ12" i="401"/>
  <c r="M13" i="404"/>
  <c r="AT13" i="406"/>
  <c r="AG12"/>
  <c r="G13" i="404"/>
  <c r="AW13" i="407"/>
  <c r="S82" i="395"/>
  <c r="AG13" i="403"/>
  <c r="AD12" i="400"/>
  <c r="BI13"/>
  <c r="AE12" i="401"/>
  <c r="AX51" i="404"/>
  <c r="AJ12"/>
  <c r="Q13" i="399"/>
  <c r="AK12" i="402"/>
  <c r="AI13" i="405"/>
  <c r="AW13" i="400"/>
  <c r="L12" i="406"/>
  <c r="AM13" i="403"/>
  <c r="K12" i="404"/>
  <c r="AQ13" i="407"/>
  <c r="AZ12" i="400"/>
  <c r="N12" i="403"/>
  <c r="P12" i="404"/>
  <c r="BK13" i="403"/>
  <c r="CN37" i="404"/>
  <c r="G13" i="399"/>
  <c r="L13" i="404"/>
  <c r="AF12" i="407"/>
  <c r="BC12" i="405"/>
  <c r="AW13" i="403"/>
  <c r="J12" i="401"/>
  <c r="BO62"/>
  <c r="Z51" i="404"/>
  <c r="AX12" i="403"/>
  <c r="AX12" i="399"/>
  <c r="I12" i="406"/>
  <c r="L13" i="403"/>
  <c r="AQ13" i="404"/>
  <c r="AD36" i="403"/>
  <c r="AM13" i="402"/>
  <c r="AJ13" i="403"/>
  <c r="BG13" i="402"/>
  <c r="R13" i="399"/>
  <c r="BH13" i="404"/>
  <c r="AO12" i="402"/>
  <c r="S13" i="404"/>
  <c r="G13" i="405"/>
  <c r="AW12" i="146"/>
  <c r="M13" i="402"/>
  <c r="AZ13" i="406"/>
  <c r="BA12" i="146"/>
  <c r="AC125" i="395"/>
  <c r="BP13" i="402"/>
  <c r="AE13" i="399"/>
  <c r="AV13"/>
  <c r="H12" i="401"/>
  <c r="AI12" i="399"/>
  <c r="BO62"/>
  <c r="BL12" i="407"/>
  <c r="AV13" i="401"/>
  <c r="AW13" i="146"/>
  <c r="AY12" i="407"/>
  <c r="AY13" i="405"/>
  <c r="BL13" i="402"/>
  <c r="BA13" i="404"/>
  <c r="BH12" i="399"/>
  <c r="BC12" i="403"/>
  <c r="T12" i="402"/>
  <c r="BD12" i="407"/>
  <c r="BC12" i="400"/>
  <c r="BG12" i="146"/>
  <c r="AY13" i="400"/>
  <c r="O13" i="402"/>
  <c r="S12"/>
  <c r="AP13" i="399"/>
  <c r="BD12" i="400"/>
  <c r="AU13" i="402"/>
  <c r="AT12" i="405"/>
  <c r="J12" i="404"/>
  <c r="G105" i="398"/>
  <c r="BH13" i="400"/>
  <c r="U13" i="403"/>
  <c r="BC13" i="402"/>
  <c r="U12" i="407"/>
  <c r="AO12" i="403"/>
  <c r="AO13" i="400"/>
  <c r="BL12" i="403"/>
  <c r="R12" i="402"/>
  <c r="N13" i="403"/>
  <c r="P12" i="400"/>
  <c r="AO12" i="404"/>
  <c r="AK13" i="399"/>
  <c r="AQ12" i="405"/>
  <c r="AU12" i="146"/>
  <c r="BP13" i="406"/>
  <c r="U13"/>
  <c r="BC13" i="404"/>
  <c r="BI12" i="402"/>
  <c r="AB37" i="403"/>
  <c r="O12" i="401"/>
  <c r="G97" i="398"/>
  <c r="AW12" i="402"/>
  <c r="H12" i="398"/>
  <c r="G13" i="407"/>
  <c r="AA37" i="403"/>
  <c r="AV13" i="146"/>
  <c r="AU12" i="404"/>
  <c r="AP13" i="403"/>
  <c r="BF13" i="401"/>
  <c r="AB37"/>
  <c r="AD13" i="405"/>
  <c r="AK13" i="401"/>
  <c r="AQ13" i="400"/>
  <c r="AE13" i="404"/>
  <c r="BB12" i="399"/>
  <c r="AP13" i="406"/>
  <c r="R13"/>
  <c r="I13" i="401"/>
  <c r="BC13" i="146"/>
  <c r="AX13" i="407"/>
  <c r="BP13" i="399"/>
  <c r="O12" i="406"/>
  <c r="P12" i="399"/>
  <c r="AP12" i="405"/>
  <c r="AN13" i="399"/>
  <c r="BC12"/>
  <c r="R12" i="401"/>
  <c r="AG13" i="406"/>
  <c r="G94" i="398"/>
  <c r="AP13" i="401"/>
  <c r="S12" i="404"/>
  <c r="BI13" i="406"/>
  <c r="AN12" i="401"/>
  <c r="M12" i="405"/>
  <c r="AJ13"/>
  <c r="AP12" i="403"/>
  <c r="BF12" i="402"/>
  <c r="R12" i="405"/>
  <c r="AJ12" i="400"/>
  <c r="BB13"/>
  <c r="AD13" i="399"/>
  <c r="AM13"/>
  <c r="AD12"/>
  <c r="Q13" i="405"/>
  <c r="AE12" i="400"/>
  <c r="O12" i="403"/>
  <c r="T13" i="401"/>
  <c r="BI13"/>
  <c r="AF12" i="399"/>
  <c r="H15" i="398"/>
  <c r="AW13" i="405"/>
  <c r="AW12" i="404"/>
  <c r="H12" i="399"/>
  <c r="AP12" i="406"/>
  <c r="AX12" i="404"/>
  <c r="I12" i="400"/>
  <c r="AO13" i="407"/>
  <c r="AU13" i="405"/>
  <c r="BL13" i="399"/>
  <c r="BK13" i="407"/>
  <c r="O13" i="399"/>
  <c r="BI13"/>
  <c r="AJ12" i="406"/>
  <c r="AG12" i="404"/>
  <c r="U13" i="400"/>
  <c r="CM37" i="403"/>
  <c r="AK13" i="406"/>
  <c r="AD13" i="403"/>
  <c r="AY12" i="400"/>
  <c r="AW13" i="399"/>
  <c r="BL13" i="401"/>
  <c r="N13" i="400"/>
  <c r="AT12" i="403"/>
  <c r="L13" i="399"/>
  <c r="AX13" i="401"/>
  <c r="P12" i="407"/>
  <c r="AW12" i="406"/>
  <c r="BG12" i="401"/>
  <c r="AP12" i="402"/>
  <c r="J13" i="400"/>
  <c r="AG13" i="402"/>
  <c r="AI13" i="407"/>
  <c r="P12" i="403"/>
  <c r="S125" i="395"/>
  <c r="AV12" i="401"/>
  <c r="BG13" i="146"/>
  <c r="AM13" i="407"/>
  <c r="BF12" i="406"/>
  <c r="AF13" i="405"/>
  <c r="O12" i="407"/>
  <c r="BD12" i="403"/>
  <c r="AP13" i="402"/>
  <c r="AM13" i="401"/>
  <c r="AN13" i="404"/>
  <c r="Q13" i="402"/>
  <c r="H12" i="406"/>
  <c r="R13" i="402"/>
  <c r="AE12" i="399"/>
  <c r="BL13" i="400"/>
  <c r="K12" i="407"/>
  <c r="BP12"/>
  <c r="BC13" i="400"/>
  <c r="R13" i="401"/>
  <c r="T13" i="405"/>
  <c r="K12"/>
  <c r="V13" i="406"/>
  <c r="AW12" i="403"/>
  <c r="BP12" i="404"/>
  <c r="Z49" i="399"/>
  <c r="AY12"/>
  <c r="I12" i="403"/>
  <c r="P12" i="406"/>
  <c r="BC13" i="399"/>
  <c r="AF13"/>
  <c r="AN12" i="402"/>
  <c r="V13"/>
  <c r="AP12" i="399"/>
  <c r="AZ13" i="402"/>
  <c r="BD13" i="403"/>
  <c r="BE13" i="146"/>
  <c r="BI12" i="399"/>
  <c r="AI12" i="405"/>
  <c r="I13" i="407"/>
  <c r="AY13" i="401"/>
  <c r="AJ13"/>
  <c r="AI12" i="404"/>
  <c r="M12" i="406"/>
  <c r="AE12" i="402"/>
  <c r="M13" i="399"/>
  <c r="BD13" i="402"/>
  <c r="Q13" i="407"/>
  <c r="BD13" i="400"/>
  <c r="T13" i="402"/>
  <c r="I12" i="404"/>
  <c r="K12" i="400"/>
  <c r="AY13" i="403"/>
  <c r="AG12" i="402"/>
  <c r="S12" i="407"/>
  <c r="T13" i="406"/>
  <c r="J40" i="395"/>
  <c r="N12" i="402"/>
  <c r="BL12" i="406"/>
  <c r="P13" i="402"/>
  <c r="BK13" i="401"/>
  <c r="AQ13" i="406"/>
  <c r="N12" i="407"/>
  <c r="T12" i="401"/>
  <c r="BH13" i="399"/>
  <c r="AV13" i="400"/>
  <c r="AD13"/>
  <c r="AM13" i="405"/>
  <c r="O98" i="398"/>
  <c r="BF12" i="401"/>
  <c r="AV43" i="404"/>
  <c r="BH13" i="146"/>
  <c r="BB12"/>
  <c r="BK12" i="401"/>
  <c r="AU12" i="399"/>
  <c r="AZ13" i="146"/>
  <c r="P13" i="400"/>
  <c r="AF13" i="401"/>
  <c r="N12" i="400"/>
  <c r="BF13"/>
  <c r="AI13" i="404"/>
  <c r="N12" i="399"/>
  <c r="O13" i="406"/>
  <c r="AJ12" i="405"/>
  <c r="AQ12" i="399"/>
  <c r="AD12" i="404"/>
  <c r="BC13" i="405"/>
  <c r="AE12" i="404"/>
  <c r="AV13" i="402"/>
  <c r="BO37" i="405"/>
  <c r="U12"/>
  <c r="O12" i="400"/>
  <c r="AM12" i="401"/>
  <c r="AD12" i="405"/>
  <c r="BA13"/>
  <c r="BE12" i="400"/>
  <c r="Q12" i="402"/>
  <c r="H12" i="403"/>
  <c r="S12" i="401"/>
  <c r="AM12" i="407"/>
  <c r="AY13" i="146"/>
  <c r="BF12" i="400"/>
  <c r="L13" i="407"/>
  <c r="AY13"/>
  <c r="BE13" i="405"/>
  <c r="AC37" i="403"/>
  <c r="BH12" i="407"/>
  <c r="N12" i="404"/>
  <c r="AQ13" i="402"/>
  <c r="AM13" i="406"/>
  <c r="I12" i="399"/>
  <c r="AV12" i="403"/>
  <c r="L13" i="406"/>
  <c r="BD13" i="405"/>
  <c r="P12" i="401"/>
  <c r="U12"/>
  <c r="BD12" i="405"/>
  <c r="AM12" i="403"/>
  <c r="O12" i="405"/>
  <c r="BK37"/>
  <c r="AN12"/>
  <c r="P25" i="398"/>
  <c r="AJ13" i="407"/>
  <c r="G24" i="398"/>
  <c r="BL12" i="146"/>
  <c r="BA13" i="407"/>
  <c r="AU12" i="400"/>
  <c r="BL13" i="406"/>
  <c r="BA13"/>
  <c r="AM13" i="404"/>
  <c r="M12" i="401"/>
  <c r="N12"/>
  <c r="K12" i="406"/>
  <c r="BH13" i="401"/>
  <c r="L12" i="399"/>
  <c r="O12" i="402"/>
  <c r="AE12" i="407"/>
  <c r="AW13" i="402"/>
  <c r="BD13" i="146"/>
  <c r="Q12" i="400"/>
  <c r="BI12" i="407"/>
  <c r="R13" i="404"/>
  <c r="BP12" i="399"/>
  <c r="BP12" i="400"/>
  <c r="AJ13"/>
  <c r="J13" i="404"/>
  <c r="BE12" i="146"/>
  <c r="BL12" i="402"/>
  <c r="BE13" i="407"/>
  <c r="AJ12" i="401"/>
  <c r="BA12" i="405"/>
  <c r="AW12" i="401"/>
  <c r="AN12" i="403"/>
  <c r="N12" i="405"/>
  <c r="O13" i="407"/>
  <c r="K12" i="402"/>
  <c r="BK13" i="400"/>
  <c r="V12" i="403"/>
  <c r="BG12" i="407"/>
  <c r="AU12" i="406"/>
  <c r="BG13" i="407"/>
  <c r="AX76" i="401"/>
  <c r="K97" i="398"/>
  <c r="AU12" i="402"/>
  <c r="AV12" i="404"/>
  <c r="BB12" i="400"/>
  <c r="BD13" i="406"/>
  <c r="AK12" i="400"/>
  <c r="AK13" i="407"/>
  <c r="AY12" i="405"/>
  <c r="AG13" i="399"/>
  <c r="BP12" i="401"/>
  <c r="AI13" i="402"/>
  <c r="P12"/>
  <c r="AN13" i="406"/>
  <c r="N12"/>
  <c r="J125" i="395"/>
  <c r="BA13" i="401"/>
  <c r="AP13" i="400"/>
  <c r="U13" i="405"/>
  <c r="U13" i="407"/>
  <c r="AD13" i="404"/>
  <c r="BB13" i="405"/>
  <c r="L12" i="407"/>
  <c r="AT12" i="402"/>
  <c r="O13" i="403"/>
  <c r="AK13"/>
  <c r="AE13"/>
  <c r="AJ13" i="399"/>
  <c r="S12" i="403"/>
  <c r="AZ12"/>
  <c r="BI13" i="402"/>
  <c r="AN13" i="403"/>
  <c r="AI12" i="401"/>
  <c r="AN12" i="404"/>
  <c r="AN13" i="405"/>
  <c r="K13" i="401"/>
  <c r="AG12" i="399"/>
  <c r="M13" i="405"/>
  <c r="M13" i="406"/>
  <c r="L12" i="400"/>
  <c r="K13" i="406"/>
  <c r="Y76" i="402"/>
  <c r="AP12" i="400"/>
  <c r="M12"/>
  <c r="AI13" i="406"/>
  <c r="AO13" i="401"/>
  <c r="AV12" i="405"/>
  <c r="BC12" i="401"/>
  <c r="M13" i="400"/>
  <c r="AB66" i="401"/>
  <c r="V13" i="400"/>
  <c r="AX13" i="404"/>
  <c r="BC62" i="146"/>
  <c r="AW12" i="405"/>
  <c r="BE13" i="401"/>
  <c r="BC62" i="399"/>
  <c r="AU13" i="403"/>
  <c r="AN13" i="400"/>
  <c r="AY12" i="146"/>
  <c r="AN12" i="407"/>
  <c r="BG12" i="403"/>
  <c r="BB13" i="406"/>
  <c r="N13"/>
  <c r="V12" i="402"/>
  <c r="Q13" i="401"/>
  <c r="AD12" i="402"/>
  <c r="AO13"/>
  <c r="BH13"/>
  <c r="BI12" i="146"/>
  <c r="Q12" i="405"/>
  <c r="BF13" i="404"/>
  <c r="I13"/>
  <c r="BL13" i="403"/>
  <c r="V13" i="407"/>
  <c r="BD12" i="146"/>
  <c r="BH12" i="406"/>
  <c r="AC40" i="395"/>
  <c r="AO13" i="405"/>
  <c r="BE13" i="404"/>
  <c r="S12" i="405"/>
  <c r="L13" i="401"/>
  <c r="V12"/>
  <c r="AM12" i="400"/>
  <c r="L12" i="403"/>
  <c r="AV12" i="407"/>
  <c r="BK13" i="399"/>
  <c r="K13" i="404"/>
  <c r="BG13" i="400"/>
  <c r="AX13" i="399"/>
  <c r="BG12"/>
  <c r="CP37" i="404"/>
  <c r="BA13" i="146"/>
  <c r="AE12" i="406"/>
  <c r="P13"/>
  <c r="R12" i="403"/>
  <c r="J82" i="395"/>
  <c r="AZ12" i="406"/>
  <c r="AX13" i="402"/>
  <c r="AF12" i="406"/>
  <c r="BK12" i="146"/>
  <c r="BH13" i="406"/>
  <c r="AK37"/>
  <c r="BG12"/>
  <c r="AD12" i="403"/>
  <c r="U13" i="401"/>
  <c r="S13" i="403"/>
  <c r="BA13"/>
  <c r="BE13" i="400"/>
  <c r="AT12" i="399"/>
  <c r="Q13" i="404"/>
  <c r="BC13" i="401"/>
  <c r="BP13" i="403"/>
  <c r="AW13" i="404"/>
  <c r="AY13" i="402"/>
  <c r="AE13" i="400"/>
  <c r="R12" i="406"/>
  <c r="AZ13" i="404"/>
  <c r="BH13" i="403"/>
  <c r="J13" i="407"/>
  <c r="AB37" i="146"/>
  <c r="BF13" i="407"/>
  <c r="AQ12" i="406"/>
  <c r="BL13" i="407"/>
  <c r="AJ13" i="404"/>
  <c r="AZ13" i="400"/>
  <c r="K13"/>
  <c r="AO12" i="399"/>
  <c r="AE13" i="401"/>
  <c r="AK12" i="399"/>
  <c r="BE13" i="403"/>
  <c r="AU13" i="407"/>
  <c r="BK12" i="403"/>
  <c r="AX12" i="400"/>
  <c r="P13" i="401"/>
  <c r="AK12"/>
  <c r="BI12" i="406"/>
  <c r="I23" i="398"/>
  <c r="AX12" i="402"/>
  <c r="R12" i="404"/>
  <c r="AY13" i="406"/>
  <c r="BC12" i="404"/>
  <c r="U12"/>
  <c r="AX12" i="401"/>
  <c r="BF12" i="146"/>
  <c r="U12" i="399"/>
  <c r="BK12" i="405"/>
  <c r="J13" i="401"/>
  <c r="T13" i="399"/>
  <c r="AU12" i="403"/>
  <c r="AN12" i="400"/>
  <c r="BA12" i="406"/>
  <c r="BB13" i="146"/>
  <c r="V12" i="404"/>
  <c r="AP12" i="407"/>
  <c r="K96" i="398"/>
  <c r="AY12" i="403"/>
  <c r="AX13" i="400"/>
  <c r="H12" i="402"/>
  <c r="T12" i="405"/>
  <c r="T13" i="404"/>
  <c r="BE13" i="399"/>
  <c r="AN12" i="406"/>
  <c r="AF13"/>
  <c r="T12" i="403"/>
  <c r="BP12" i="402"/>
  <c r="BB13"/>
  <c r="AC82" i="395"/>
  <c r="BE12" i="402"/>
  <c r="AU13" i="406"/>
  <c r="AO12" i="407"/>
  <c r="AC37" i="401"/>
  <c r="L13" i="400"/>
  <c r="AI12" i="407"/>
  <c r="AX13" i="403"/>
  <c r="Z62" i="401"/>
  <c r="Y37" i="399"/>
  <c r="V13" i="404"/>
  <c r="M12"/>
  <c r="Y37" i="402"/>
  <c r="AP12" i="401"/>
  <c r="BL12" i="400"/>
  <c r="M12" i="407"/>
  <c r="AY12" i="401"/>
  <c r="BB12" i="402"/>
  <c r="L12" i="404"/>
  <c r="O12" i="399"/>
  <c r="AM12" i="406"/>
  <c r="AQ13" i="403"/>
  <c r="AT13" i="401"/>
  <c r="J12" i="400"/>
  <c r="BI13" i="146"/>
  <c r="AG13" i="407"/>
  <c r="L13" i="402"/>
  <c r="AG12" i="405"/>
  <c r="BG12" i="402"/>
  <c r="AT12" i="401"/>
  <c r="BF13" i="406"/>
  <c r="AD13" i="401"/>
  <c r="BC12" i="402"/>
  <c r="BA13"/>
  <c r="K13" i="403"/>
  <c r="N13" i="399"/>
  <c r="AB66" i="402"/>
  <c r="AQ12" i="403"/>
  <c r="AI13" i="399"/>
  <c r="BE12" i="401"/>
  <c r="AX13" i="146"/>
  <c r="V12" i="407"/>
  <c r="AX12" i="406"/>
  <c r="T12" i="400"/>
  <c r="Q12" i="406"/>
  <c r="BB13" i="404"/>
  <c r="AO13"/>
  <c r="O13"/>
  <c r="I13" i="406"/>
  <c r="AP13" i="405"/>
  <c r="I13"/>
  <c r="BE12" i="399"/>
  <c r="AV13" i="404"/>
  <c r="AK13" i="400"/>
  <c r="BK12" i="404"/>
  <c r="BF13" i="405"/>
  <c r="AU13" i="404"/>
  <c r="BE12" i="406"/>
  <c r="T12" i="407"/>
  <c r="J13" i="399"/>
  <c r="K95" i="398"/>
  <c r="P13" i="405"/>
  <c r="AK12" i="407"/>
  <c r="AD12" i="406"/>
  <c r="L12" i="405"/>
  <c r="O13" i="400"/>
  <c r="AO13" i="399"/>
  <c r="BA12" i="400"/>
  <c r="AJ13" i="402"/>
  <c r="N98" i="398"/>
  <c r="BD12" i="401"/>
  <c r="AK37" i="407"/>
  <c r="AK12" i="405"/>
  <c r="AQ13" i="399"/>
  <c r="S40" i="395"/>
  <c r="AV12" i="406"/>
  <c r="T12" i="404"/>
  <c r="AK13"/>
  <c r="AT12" i="400"/>
  <c r="Q12" i="407"/>
  <c r="AX13" i="406"/>
  <c r="AG12" i="407"/>
  <c r="BB12" i="404"/>
  <c r="AD13" i="402"/>
  <c r="AQ12" i="400"/>
  <c r="AZ12" i="405"/>
  <c r="BK12" i="407"/>
  <c r="AK13" i="402"/>
  <c r="AZ13" i="401"/>
  <c r="BH12" i="146"/>
  <c r="AD12" i="401"/>
  <c r="AJ12" i="407"/>
  <c r="AG13" i="400"/>
  <c r="I12" i="401"/>
  <c r="AI12" i="400"/>
  <c r="BE12" i="405"/>
  <c r="AE12"/>
  <c r="AG12" i="401"/>
  <c r="AY12" i="404"/>
  <c r="AJ12" i="399"/>
  <c r="BK13" i="402"/>
  <c r="J13" i="405"/>
  <c r="AJ13" i="406"/>
  <c r="BB13" i="403"/>
  <c r="I13"/>
  <c r="K13" i="405"/>
  <c r="AV12" i="399"/>
  <c r="G13" i="406"/>
  <c r="BL13" i="146"/>
  <c r="AM12" i="404"/>
  <c r="AP13"/>
  <c r="BC13" i="403"/>
  <c r="BD13" i="399"/>
  <c r="I12" i="402"/>
  <c r="O13" i="401"/>
  <c r="BI12"/>
  <c r="G13"/>
  <c r="BE12" i="404"/>
  <c r="H12"/>
  <c r="AE13" i="407"/>
  <c r="AG12" i="403"/>
  <c r="BH12" i="402"/>
  <c r="G106" i="398"/>
  <c r="V12" i="406"/>
  <c r="BP13" i="400"/>
  <c r="AF12" i="405"/>
  <c r="V13" i="403"/>
  <c r="AZ12" i="399"/>
  <c r="BA13" i="400"/>
  <c r="R12"/>
  <c r="S12"/>
  <c r="BI12"/>
  <c r="I15" i="398"/>
  <c r="AZ13" i="403"/>
  <c r="O13" i="405"/>
  <c r="AF12" i="402"/>
  <c r="V12" i="399"/>
  <c r="J13" i="402"/>
  <c r="BE13" i="406"/>
  <c r="S13" i="402"/>
  <c r="Q13" i="400"/>
  <c r="J12" i="399"/>
  <c r="AI12" i="402"/>
  <c r="S13" i="399"/>
  <c r="BA12" i="401"/>
  <c r="AT12" i="407"/>
  <c r="BC13"/>
  <c r="P13"/>
  <c r="AW12" i="400"/>
  <c r="U12" i="403"/>
  <c r="BH12" i="400"/>
  <c r="BP12" i="405"/>
  <c r="BP13"/>
  <c r="K13" i="407"/>
  <c r="AT13" i="404"/>
  <c r="M12" i="402"/>
  <c r="AT13" i="405"/>
  <c r="AN13" i="401"/>
  <c r="P12" i="405"/>
  <c r="BK13" i="406"/>
  <c r="AX13" i="405"/>
  <c r="AN13" i="407"/>
  <c r="AX12" i="405"/>
  <c r="BC62" i="401"/>
  <c r="Q12" i="404"/>
  <c r="K13" i="399"/>
  <c r="AI12" i="406"/>
  <c r="BH13" i="405"/>
  <c r="BB12" i="403"/>
  <c r="S12" i="399"/>
  <c r="BG12" i="404"/>
  <c r="AY13" i="399"/>
  <c r="BD13" i="401"/>
  <c r="S12" i="406"/>
  <c r="AU13" i="399"/>
  <c r="M12"/>
  <c r="K13" i="402"/>
  <c r="AV13" i="407"/>
  <c r="BD12" i="404"/>
  <c r="AY13"/>
  <c r="AZ12"/>
  <c r="U13" i="402"/>
  <c r="J12"/>
  <c r="T13" i="407"/>
  <c r="K12" i="401"/>
  <c r="AT13" i="400"/>
  <c r="V13" i="405"/>
  <c r="Q13" i="403"/>
  <c r="BE12" i="407"/>
  <c r="J12"/>
  <c r="AU13" i="401"/>
  <c r="AU13" i="146"/>
  <c r="AW12" i="407"/>
  <c r="AU13" i="400"/>
  <c r="S13" i="406"/>
  <c r="AF13" i="400"/>
  <c r="AD13" i="406"/>
  <c r="J12"/>
  <c r="BL12" i="405"/>
  <c r="N13" i="407"/>
  <c r="I12"/>
  <c r="I21" i="398"/>
  <c r="L12" i="402"/>
  <c r="BK12"/>
  <c r="S13" i="401"/>
  <c r="AF13" i="404"/>
  <c r="R13" i="400"/>
  <c r="AW13" i="401"/>
  <c r="T13" i="403"/>
  <c r="P24" i="407"/>
  <c r="AO12" i="405"/>
  <c r="BC13" i="406"/>
  <c r="AP13" i="407"/>
  <c r="BB12" i="401"/>
  <c r="M13" i="407"/>
  <c r="S13" i="400"/>
  <c r="G13" i="403"/>
  <c r="AQ12" i="407"/>
  <c r="BG12" i="405"/>
  <c r="J12"/>
  <c r="BA12" i="399"/>
  <c r="M13" i="401"/>
  <c r="U12" i="400"/>
  <c r="AZ12" i="407"/>
  <c r="BA12" i="404"/>
  <c r="AZ12" i="402"/>
  <c r="Q12" i="399"/>
  <c r="BG13"/>
  <c r="BA13"/>
  <c r="BG13" i="405"/>
  <c r="AV13" i="403"/>
  <c r="I12" i="405"/>
  <c r="U12" i="406"/>
  <c r="V13" i="401"/>
  <c r="BD13" i="407"/>
  <c r="V12" i="405"/>
  <c r="AF13" i="407"/>
  <c r="AP12" i="404"/>
  <c r="BB13" i="399"/>
  <c r="N13" i="402"/>
  <c r="BB13" i="401"/>
  <c r="S13" i="405"/>
  <c r="Z62" i="146"/>
  <c r="BE12" i="403"/>
  <c r="AT13" i="407"/>
  <c r="K12" i="403"/>
  <c r="R12" i="399"/>
  <c r="AG12" i="400"/>
  <c r="AQ13" i="405"/>
  <c r="AZ13" i="399"/>
  <c r="BP12" i="406"/>
  <c r="BI12" i="404"/>
  <c r="AK12"/>
  <c r="G13" i="402"/>
  <c r="Q12" i="403"/>
  <c r="BD12" i="402"/>
  <c r="G13" i="400"/>
  <c r="AN13" i="402"/>
  <c r="BG13" i="406"/>
  <c r="AE13" i="402"/>
  <c r="BB12" i="405"/>
  <c r="BP13" i="407"/>
  <c r="Q13" i="406"/>
  <c r="AM13" i="400"/>
  <c r="BG12"/>
  <c r="BP12" i="403"/>
  <c r="V13" i="399"/>
  <c r="AV13" i="406"/>
  <c r="BI12" i="405"/>
  <c r="AF12" i="400"/>
  <c r="AK12" i="406"/>
  <c r="BH12" i="405"/>
  <c r="BC12" i="406"/>
  <c r="AV12" i="402"/>
  <c r="AK12" i="403"/>
  <c r="BL13" i="404"/>
  <c r="BF13" i="403"/>
  <c r="BL12" i="401"/>
  <c r="AV12" i="400"/>
  <c r="AI13" i="401"/>
  <c r="T13" i="400"/>
  <c r="BC12" i="146"/>
  <c r="BP13" i="404"/>
  <c r="BI13" i="405"/>
  <c r="AI12" i="403"/>
  <c r="BG13" i="404"/>
  <c r="L13" i="405"/>
  <c r="BH13" i="407"/>
  <c r="BF12" i="404"/>
  <c r="U13"/>
  <c r="P13" i="403"/>
  <c r="BC12" i="407"/>
  <c r="R13" i="403"/>
  <c r="AO12" i="400"/>
  <c r="AZ12" i="146"/>
  <c r="H12" i="407"/>
  <c r="AT13" i="402"/>
  <c r="AY12" i="406"/>
  <c r="AE13" i="405"/>
  <c r="BF13" i="399"/>
  <c r="AO13" i="403"/>
  <c r="AW12" i="399"/>
  <c r="AU12" i="401"/>
  <c r="BI12" i="403"/>
  <c r="AF13" i="402"/>
  <c r="BF12" i="405"/>
  <c r="BA12" i="407"/>
  <c r="AG13" i="405"/>
  <c r="P24" i="406"/>
  <c r="BD13" i="404"/>
  <c r="AE12" i="403"/>
  <c r="AV12" i="146"/>
  <c r="L112" i="33" l="1"/>
  <c r="H89" i="32"/>
  <c r="H78"/>
  <c r="H121" s="1"/>
  <c r="H83"/>
  <c r="H86" s="1"/>
  <c r="H77"/>
  <c r="I71"/>
  <c r="I78" s="1"/>
  <c r="I121" s="1"/>
  <c r="AC82" i="396"/>
  <c r="J125"/>
  <c r="J40"/>
  <c r="S82"/>
  <c r="S40"/>
  <c r="S125"/>
  <c r="AC125"/>
  <c r="J82"/>
  <c r="AC40"/>
  <c r="CI125" i="395"/>
  <c r="CI125" i="396" s="1"/>
  <c r="BB125"/>
  <c r="CJ40" i="395"/>
  <c r="CJ40" i="396" s="1"/>
  <c r="BC40"/>
  <c r="CJ125" i="395"/>
  <c r="CJ125" i="396" s="1"/>
  <c r="BC125"/>
  <c r="CI40" i="395"/>
  <c r="CI40" i="396" s="1"/>
  <c r="BB40"/>
  <c r="CI82" i="395"/>
  <c r="CI82" i="396" s="1"/>
  <c r="BB82"/>
  <c r="CJ82" i="395"/>
  <c r="CJ82" i="396" s="1"/>
  <c r="BC82"/>
  <c r="BD125" i="395"/>
  <c r="BD40"/>
  <c r="BW82"/>
  <c r="BW82" i="396" s="1"/>
  <c r="AM82" i="395"/>
  <c r="AM82" i="396" s="1"/>
  <c r="BW40" i="395"/>
  <c r="BW40" i="396" s="1"/>
  <c r="AM40" i="395"/>
  <c r="AM40" i="396" s="1"/>
  <c r="BW125" i="395"/>
  <c r="BW125" i="396" s="1"/>
  <c r="AM125" i="395"/>
  <c r="AM125" i="396" s="1"/>
  <c r="BD82" i="395"/>
  <c r="BC19" i="407"/>
  <c r="BC29" s="1"/>
  <c r="AD19"/>
  <c r="AD29" s="1"/>
  <c r="AT19"/>
  <c r="AT29" s="1"/>
  <c r="T19"/>
  <c r="T29" s="1"/>
  <c r="T92" s="1"/>
  <c r="AF19"/>
  <c r="V19"/>
  <c r="V29" s="1"/>
  <c r="V92" s="1"/>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AX19" i="404"/>
  <c r="AX29" s="1"/>
  <c r="U19" i="403"/>
  <c r="BL19" i="402"/>
  <c r="BL29" s="1"/>
  <c r="AE19"/>
  <c r="AE29" s="1"/>
  <c r="AN19" i="401"/>
  <c r="AN29" s="1"/>
  <c r="BP19" i="402"/>
  <c r="BP29" s="1"/>
  <c r="U19"/>
  <c r="AV19" i="401"/>
  <c r="AV29" s="1"/>
  <c r="AV92" s="1"/>
  <c r="AJ19" i="406"/>
  <c r="AJ29" s="1"/>
  <c r="AJ78" s="1"/>
  <c r="BB19" i="404"/>
  <c r="BB29" s="1"/>
  <c r="BG19" i="403"/>
  <c r="BG29" s="1"/>
  <c r="BG92" s="1"/>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BK92"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O19" i="404"/>
  <c r="R19"/>
  <c r="R29" s="1"/>
  <c r="R92" s="1"/>
  <c r="AF19" i="403"/>
  <c r="BC19"/>
  <c r="BC29" s="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BF19" i="399"/>
  <c r="BF29" s="1"/>
  <c r="BF92" s="1"/>
  <c r="BS62" i="400"/>
  <c r="AA38" i="401"/>
  <c r="BE55" i="399"/>
  <c r="BM49"/>
  <c r="BQ62"/>
  <c r="BO63"/>
  <c r="BQ63" s="1"/>
  <c r="AB69" i="402"/>
  <c r="AB67"/>
  <c r="CM38" i="403"/>
  <c r="DO37"/>
  <c r="AB38" i="401"/>
  <c r="AK38" i="406"/>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AK38" i="407"/>
  <c r="Z55" i="399"/>
  <c r="AR49"/>
  <c r="AA38" i="403"/>
  <c r="AV47" i="404"/>
  <c r="AV71" s="1"/>
  <c r="AR76" i="402"/>
  <c r="AD38" i="403"/>
  <c r="CN38" i="404"/>
  <c r="CN71" s="1"/>
  <c r="CN92" s="1"/>
  <c r="AV47" i="403"/>
  <c r="AV71"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1" i="398"/>
  <c r="J324" i="197"/>
  <c r="F232" i="27"/>
  <c r="I781" i="385"/>
  <c r="G231" i="27"/>
  <c r="I231"/>
  <c r="K781" i="385"/>
  <c r="I782"/>
  <c r="I232" i="27"/>
  <c r="K782" i="385"/>
  <c r="I324" i="197"/>
  <c r="G232" i="27"/>
  <c r="J780" i="385"/>
  <c r="F231" i="27"/>
  <c r="G233"/>
  <c r="L191" i="33"/>
  <c r="G780" i="385"/>
  <c r="I233" i="27"/>
  <c r="I783" i="385"/>
  <c r="G131" i="32"/>
  <c r="K783" i="385"/>
  <c r="M742"/>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G727"/>
  <c r="F736"/>
  <c r="J735"/>
  <c r="H735"/>
  <c r="K1063" i="337" a="1"/>
  <c r="K1064" s="1"/>
  <c r="M136" i="27"/>
  <c r="M137" s="1"/>
  <c r="M140" s="1"/>
  <c r="M142" s="1"/>
  <c r="M169"/>
  <c r="M217" s="1"/>
  <c r="M177"/>
  <c r="M207"/>
  <c r="I622" i="263"/>
  <c r="I627" s="1"/>
  <c r="L622"/>
  <c r="J622"/>
  <c r="J623" s="1"/>
  <c r="F119" i="152"/>
  <c r="F120" s="1"/>
  <c r="K622" i="263"/>
  <c r="L158" i="33"/>
  <c r="L178"/>
  <c r="M177"/>
  <c r="M104"/>
  <c r="M155" s="1"/>
  <c r="M117"/>
  <c r="M178" s="1"/>
  <c r="M157"/>
  <c r="M123"/>
  <c r="M181" s="1"/>
  <c r="M111"/>
  <c r="M112" s="1"/>
  <c r="N174"/>
  <c r="M180"/>
  <c r="N180"/>
  <c r="N177"/>
  <c r="N123"/>
  <c r="N181" s="1"/>
  <c r="N117"/>
  <c r="N118" s="1"/>
  <c r="N111"/>
  <c r="N112" s="1"/>
  <c r="N104"/>
  <c r="N155" s="1"/>
  <c r="N157"/>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I1129"/>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M691" i="385" a="1"/>
  <c r="K727"/>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O570" i="385"/>
  <c r="O705" s="1"/>
  <c r="N705"/>
  <c r="M115" i="144"/>
  <c r="M22" i="150"/>
  <c r="M121" s="1"/>
  <c r="N22" i="152"/>
  <c r="N98" s="1"/>
  <c r="N116" i="144"/>
  <c r="O22" i="152" s="1"/>
  <c r="O98" s="1"/>
  <c r="R108" i="188"/>
  <c r="O617" i="385"/>
  <c r="O709" s="1"/>
  <c r="N709"/>
  <c r="D507" i="145"/>
  <c r="O92" i="201"/>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H120" i="32"/>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H124" i="32"/>
  <c r="H92"/>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110"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02" i="32"/>
  <c r="H103"/>
  <c r="J60" i="147"/>
  <c r="L60" s="1"/>
  <c r="N60" s="1"/>
  <c r="Z60"/>
  <c r="AJ60" s="1"/>
  <c r="O190" i="197"/>
  <c r="O191"/>
  <c r="J107" i="144"/>
  <c r="J21" i="152"/>
  <c r="J97" s="1"/>
  <c r="I94" i="144"/>
  <c r="I20" i="145"/>
  <c r="I210" s="1"/>
  <c r="I72" i="32"/>
  <c r="I77"/>
  <c r="I89"/>
  <c r="I90"/>
  <c r="I125" s="1"/>
  <c r="J21" i="398"/>
  <c r="AX51" i="406"/>
  <c r="O39" i="351"/>
  <c r="L39" i="59"/>
  <c r="AB66" i="403"/>
  <c r="G96" i="398"/>
  <c r="L39" i="351"/>
  <c r="AC37" i="399"/>
  <c r="H22" i="398"/>
  <c r="G39" i="59"/>
  <c r="Z49" i="400"/>
  <c r="AX51" i="405"/>
  <c r="Y37" i="401"/>
  <c r="K15" i="398"/>
  <c r="AD36" i="404"/>
  <c r="AD40" i="395"/>
  <c r="H24" i="398"/>
  <c r="H39" i="351"/>
  <c r="K94" i="398"/>
  <c r="G21"/>
  <c r="BD52" i="400"/>
  <c r="AX76" i="402"/>
  <c r="J39" i="59"/>
  <c r="CP37" i="405"/>
  <c r="Z52" i="400"/>
  <c r="AA37" i="404"/>
  <c r="Y76" i="403"/>
  <c r="AB40" i="395"/>
  <c r="K39" i="351"/>
  <c r="CM37" i="404"/>
  <c r="AV43" i="405"/>
  <c r="M25" i="398"/>
  <c r="BD53" i="400"/>
  <c r="J39" i="351"/>
  <c r="O25" i="399"/>
  <c r="J96" i="398"/>
  <c r="K40" i="395"/>
  <c r="G39" i="351"/>
  <c r="L95" i="398"/>
  <c r="AA37" i="399"/>
  <c r="L96" i="398"/>
  <c r="I39" i="351"/>
  <c r="AB37" i="404"/>
  <c r="CN37" i="405"/>
  <c r="AD82" i="395"/>
  <c r="J15" i="398"/>
  <c r="J97"/>
  <c r="BK37" i="406"/>
  <c r="J95" i="398"/>
  <c r="BO37" i="406"/>
  <c r="BE49" i="400"/>
  <c r="J22" i="398"/>
  <c r="BC62" i="403"/>
  <c r="AC37" i="404"/>
  <c r="AB125" i="395"/>
  <c r="N39" i="351"/>
  <c r="AL37" i="407"/>
  <c r="J23" i="398"/>
  <c r="G22"/>
  <c r="K82" i="395"/>
  <c r="L97" i="398"/>
  <c r="I105"/>
  <c r="Z51" i="406"/>
  <c r="H21" i="398"/>
  <c r="Z51" i="405"/>
  <c r="T40" i="395"/>
  <c r="AB82"/>
  <c r="K39" i="59"/>
  <c r="M39" i="351"/>
  <c r="Y37" i="403"/>
  <c r="T125" i="395"/>
  <c r="Z53" i="400"/>
  <c r="H94" i="398"/>
  <c r="H39" i="59"/>
  <c r="K125" i="395"/>
  <c r="H23" i="398"/>
  <c r="AB37" i="399"/>
  <c r="AD125" i="395"/>
  <c r="N422" i="348" l="1"/>
  <c r="H80" i="32"/>
  <c r="H122"/>
  <c r="I84"/>
  <c r="I123" s="1"/>
  <c r="I83"/>
  <c r="J71"/>
  <c r="J84" s="1"/>
  <c r="J123" s="1"/>
  <c r="L388" i="213"/>
  <c r="K82" i="396"/>
  <c r="T40"/>
  <c r="AB40"/>
  <c r="K125"/>
  <c r="AD82"/>
  <c r="AD40"/>
  <c r="T125"/>
  <c r="AB125"/>
  <c r="AD125"/>
  <c r="AB82"/>
  <c r="K40"/>
  <c r="CK40" i="395"/>
  <c r="CK40" i="396" s="1"/>
  <c r="BD40"/>
  <c r="CK82" i="395"/>
  <c r="CK82" i="396" s="1"/>
  <c r="BD82"/>
  <c r="CK125" i="395"/>
  <c r="CK125" i="396" s="1"/>
  <c r="BD125"/>
  <c r="BE82" i="395"/>
  <c r="BX40"/>
  <c r="BX40" i="396" s="1"/>
  <c r="AN40" i="395"/>
  <c r="AN40" i="396" s="1"/>
  <c r="BE125" i="395"/>
  <c r="BX125"/>
  <c r="BX125" i="396" s="1"/>
  <c r="AN125" i="395"/>
  <c r="AN125" i="396" s="1"/>
  <c r="BE40" i="395"/>
  <c r="AV92" i="403"/>
  <c r="AK78" i="406"/>
  <c r="AK78" i="407"/>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K40" i="406"/>
  <c r="AR55" i="399"/>
  <c r="BK71" i="405"/>
  <c r="BK92" s="1"/>
  <c r="BM81" i="401"/>
  <c r="BE71" i="399"/>
  <c r="BE92" s="1"/>
  <c r="BM55"/>
  <c r="AK40" i="407"/>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31" i="32"/>
  <c r="L783" i="385"/>
  <c r="K324" i="197"/>
  <c r="L782" i="385"/>
  <c r="H131" i="199"/>
  <c r="N191" i="33"/>
  <c r="M191"/>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8"/>
  <c r="N158"/>
  <c r="N124"/>
  <c r="M175"/>
  <c r="N175"/>
  <c r="F290" i="148"/>
  <c r="F289"/>
  <c r="F301"/>
  <c r="F325"/>
  <c r="F302"/>
  <c r="R59" i="147"/>
  <c r="S59" s="1"/>
  <c r="T59" s="1"/>
  <c r="U59" s="1"/>
  <c r="V59" s="1"/>
  <c r="W59" s="1"/>
  <c r="X59" s="1"/>
  <c r="H358" i="213"/>
  <c r="H357"/>
  <c r="J357"/>
  <c r="G230"/>
  <c r="L230"/>
  <c r="I357"/>
  <c r="E419" i="348"/>
  <c r="G252" s="1"/>
  <c r="N76" i="213"/>
  <c r="M110"/>
  <c r="M236" s="1"/>
  <c r="M111"/>
  <c r="M235"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G575"/>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M316" i="158"/>
  <c r="L271" a="1"/>
  <c r="L271" s="1"/>
  <c r="M1036" i="337" a="1"/>
  <c r="M1171" a="1"/>
  <c r="M1208" a="1"/>
  <c r="M1029"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M1191" i="337"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R146" i="395"/>
  <c r="CR135"/>
  <c r="N115" i="144"/>
  <c r="O22" i="150" s="1"/>
  <c r="O121" s="1"/>
  <c r="N22"/>
  <c r="N121" s="1"/>
  <c r="S110" i="188"/>
  <c r="S108"/>
  <c r="I120"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I122" i="32"/>
  <c r="I124"/>
  <c r="I92"/>
  <c r="J89"/>
  <c r="J134" i="144"/>
  <c r="J24" i="152"/>
  <c r="J112" s="1"/>
  <c r="Q85" i="145"/>
  <c r="H85"/>
  <c r="I85" s="1"/>
  <c r="J85" s="1"/>
  <c r="K85" s="1"/>
  <c r="L85" s="1"/>
  <c r="M85" s="1"/>
  <c r="N85" s="1"/>
  <c r="O85" s="1"/>
  <c r="J132" i="144"/>
  <c r="J22" i="148"/>
  <c r="J228" s="1"/>
  <c r="M40" i="150"/>
  <c r="M38"/>
  <c r="M39"/>
  <c r="P72" i="143"/>
  <c r="Z72" s="1"/>
  <c r="AJ72" s="1"/>
  <c r="G72"/>
  <c r="N74" i="145"/>
  <c r="P70" i="143"/>
  <c r="Z70" s="1"/>
  <c r="AJ70" s="1"/>
  <c r="G70"/>
  <c r="I126" i="144"/>
  <c r="I103" i="32"/>
  <c r="I102"/>
  <c r="J94" i="144"/>
  <c r="J20" i="145"/>
  <c r="J210" s="1"/>
  <c r="K107" i="144"/>
  <c r="K21" i="152"/>
  <c r="K97" s="1"/>
  <c r="J24" i="145"/>
  <c r="J226" s="1"/>
  <c r="J130" i="144"/>
  <c r="K102"/>
  <c r="K18" i="147"/>
  <c r="K137" s="1"/>
  <c r="K69" i="32"/>
  <c r="K110"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O25" i="398"/>
  <c r="Z49" i="401"/>
  <c r="CU36" i="399"/>
  <c r="CN37" i="406"/>
  <c r="Z53" i="401"/>
  <c r="L15" i="398"/>
  <c r="H96"/>
  <c r="H97"/>
  <c r="CN37" i="407"/>
  <c r="AD36" i="405"/>
  <c r="H95" i="398"/>
  <c r="M97"/>
  <c r="BO37" i="407"/>
  <c r="L94" i="398"/>
  <c r="M95"/>
  <c r="N25"/>
  <c r="J94"/>
  <c r="BD53" i="401"/>
  <c r="AX76" i="403"/>
  <c r="U125" i="395"/>
  <c r="Z62" i="403"/>
  <c r="BE49" i="401"/>
  <c r="M96" i="398"/>
  <c r="T82" i="395"/>
  <c r="AB37" i="405"/>
  <c r="U40" i="395"/>
  <c r="CP37" i="406"/>
  <c r="BO62" i="402"/>
  <c r="Z52" i="401"/>
  <c r="BC62" i="402"/>
  <c r="U82" i="395"/>
  <c r="AV43" i="406"/>
  <c r="AB66" i="404"/>
  <c r="Z62" i="402"/>
  <c r="Y76" i="404"/>
  <c r="I27" i="398"/>
  <c r="AE40" i="395"/>
  <c r="AC37" i="405"/>
  <c r="M39" i="59"/>
  <c r="L21" i="398"/>
  <c r="N39" i="59"/>
  <c r="AV43" i="407"/>
  <c r="P98" i="398"/>
  <c r="AE125" i="395"/>
  <c r="BK37" i="407"/>
  <c r="BO62" i="403"/>
  <c r="I24" i="398"/>
  <c r="AE82" i="395"/>
  <c r="BD52" i="401"/>
  <c r="AA37" i="405"/>
  <c r="CM37"/>
  <c r="Y37" i="404"/>
  <c r="R82" i="395"/>
  <c r="R125"/>
  <c r="I26" i="398"/>
  <c r="R40" i="395"/>
  <c r="O268" i="158" l="1"/>
  <c r="O316"/>
  <c r="L1090" i="337"/>
  <c r="L1225" s="1"/>
  <c r="L1985" s="1"/>
  <c r="L1091"/>
  <c r="I86" i="32"/>
  <c r="J77"/>
  <c r="J72"/>
  <c r="J103" s="1"/>
  <c r="J83"/>
  <c r="J122" s="1"/>
  <c r="J90"/>
  <c r="J125" s="1"/>
  <c r="J78"/>
  <c r="J121" s="1"/>
  <c r="K71"/>
  <c r="K72" s="1"/>
  <c r="M386" i="213"/>
  <c r="R82" i="396"/>
  <c r="R125"/>
  <c r="AE125"/>
  <c r="U82"/>
  <c r="T82"/>
  <c r="U125"/>
  <c r="AE40"/>
  <c r="R40"/>
  <c r="AE82"/>
  <c r="U40"/>
  <c r="CL40" i="395"/>
  <c r="CL40" i="396" s="1"/>
  <c r="BE40"/>
  <c r="CL82" i="395"/>
  <c r="CL82" i="396" s="1"/>
  <c r="BE82"/>
  <c r="CL125" i="395"/>
  <c r="CL125" i="396" s="1"/>
  <c r="BE125"/>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31"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K1032"/>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M1092"/>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1226"/>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T110"/>
  <c r="T106"/>
  <c r="F56" i="150"/>
  <c r="P56" s="1"/>
  <c r="Z56" s="1"/>
  <c r="AJ56" s="1"/>
  <c r="R86" i="145"/>
  <c r="S86" s="1"/>
  <c r="T86" s="1"/>
  <c r="U86" s="1"/>
  <c r="V86" s="1"/>
  <c r="W86" s="1"/>
  <c r="X86" s="1"/>
  <c r="AA86"/>
  <c r="J123" i="144"/>
  <c r="J21" i="148"/>
  <c r="J227" s="1"/>
  <c r="L69" i="32"/>
  <c r="L110" s="1"/>
  <c r="L18" i="147"/>
  <c r="L137" s="1"/>
  <c r="L102" i="144"/>
  <c r="I104" i="32"/>
  <c r="H72" i="143"/>
  <c r="I72" s="1"/>
  <c r="J72" s="1"/>
  <c r="K72" s="1"/>
  <c r="L72" s="1"/>
  <c r="M72" s="1"/>
  <c r="N72" s="1"/>
  <c r="O72" s="1"/>
  <c r="Q72"/>
  <c r="F57" i="150"/>
  <c r="J120" i="32"/>
  <c r="J80"/>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L107" i="144"/>
  <c r="L21" i="152"/>
  <c r="L97" s="1"/>
  <c r="J126" i="144"/>
  <c r="O74" i="145"/>
  <c r="M33" i="152"/>
  <c r="M34"/>
  <c r="AA85" i="145"/>
  <c r="R85"/>
  <c r="S85" s="1"/>
  <c r="T85" s="1"/>
  <c r="U85" s="1"/>
  <c r="V85" s="1"/>
  <c r="W85" s="1"/>
  <c r="X85" s="1"/>
  <c r="J124" i="32"/>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M197" i="27"/>
  <c r="M196"/>
  <c r="R71" i="143"/>
  <c r="S71" s="1"/>
  <c r="T71" s="1"/>
  <c r="U71" s="1"/>
  <c r="V71" s="1"/>
  <c r="W71" s="1"/>
  <c r="X71" s="1"/>
  <c r="AA71"/>
  <c r="K22" i="398"/>
  <c r="CP37" i="407"/>
  <c r="M40" i="395"/>
  <c r="Y25" i="399"/>
  <c r="BC62" i="405"/>
  <c r="BO62" i="404"/>
  <c r="L40" i="395"/>
  <c r="CM37" i="407"/>
  <c r="AB25" i="402"/>
  <c r="O25" i="401"/>
  <c r="Y25" i="400"/>
  <c r="O25" i="402"/>
  <c r="BC62" i="404"/>
  <c r="O25" i="400"/>
  <c r="P25" i="401"/>
  <c r="BO62" i="405"/>
  <c r="M125" i="395"/>
  <c r="J24" i="398"/>
  <c r="N97"/>
  <c r="AB25" i="399"/>
  <c r="P25" i="400"/>
  <c r="AB66" i="405"/>
  <c r="O25" i="404"/>
  <c r="CM37" i="406"/>
  <c r="AB25" i="400"/>
  <c r="Y25" i="401"/>
  <c r="P25" i="403"/>
  <c r="P25" i="399"/>
  <c r="L82" i="395"/>
  <c r="Y25" i="403"/>
  <c r="Z62" i="405"/>
  <c r="AX76" i="404"/>
  <c r="AB25" i="401"/>
  <c r="L22" i="398"/>
  <c r="N95"/>
  <c r="Z53" i="402"/>
  <c r="J26" i="398"/>
  <c r="BD53" i="402"/>
  <c r="AB37" i="406"/>
  <c r="Z52" i="402"/>
  <c r="O39" i="59"/>
  <c r="P25" i="402"/>
  <c r="M15" i="398"/>
  <c r="Z62" i="404"/>
  <c r="Y25"/>
  <c r="K23" i="398"/>
  <c r="AG40" i="395"/>
  <c r="K21" i="398"/>
  <c r="Y25" i="402"/>
  <c r="L23" i="398"/>
  <c r="AB25" i="404"/>
  <c r="J27" i="398"/>
  <c r="N96"/>
  <c r="L125" i="395"/>
  <c r="AB25" i="403"/>
  <c r="AA37" i="406"/>
  <c r="M82" i="395"/>
  <c r="BE49" i="402"/>
  <c r="AC37" i="406"/>
  <c r="Y37" i="405"/>
  <c r="AD36" i="406"/>
  <c r="BD52" i="402"/>
  <c r="M94" i="398"/>
  <c r="P25" i="404"/>
  <c r="BL36" i="399"/>
  <c r="O25" i="403"/>
  <c r="Y76" i="405"/>
  <c r="J102" i="32" l="1"/>
  <c r="K90"/>
  <c r="K125" s="1"/>
  <c r="J86"/>
  <c r="K77"/>
  <c r="K120" s="1"/>
  <c r="J92"/>
  <c r="K78"/>
  <c r="K121" s="1"/>
  <c r="K84"/>
  <c r="K123" s="1"/>
  <c r="K89"/>
  <c r="K92" s="1"/>
  <c r="K83"/>
  <c r="K122" s="1"/>
  <c r="L71"/>
  <c r="L78" s="1"/>
  <c r="L121" s="1"/>
  <c r="N387" i="213"/>
  <c r="M40" i="396"/>
  <c r="L125"/>
  <c r="M82"/>
  <c r="M125"/>
  <c r="AG40"/>
  <c r="L82"/>
  <c r="L40"/>
  <c r="BG40" i="395"/>
  <c r="BF125"/>
  <c r="BG82"/>
  <c r="BG125"/>
  <c r="BF82"/>
  <c r="BF40"/>
  <c r="BS63" i="403"/>
  <c r="BS55" i="400"/>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AB38" i="406"/>
  <c r="AR52" i="402"/>
  <c r="AR25" i="400"/>
  <c r="W25" i="402"/>
  <c r="W25" i="400"/>
  <c r="AD38" i="406"/>
  <c r="BL38" i="399"/>
  <c r="BM36"/>
  <c r="AR25" i="403"/>
  <c r="Z63" i="404"/>
  <c r="AR63" s="1"/>
  <c r="AR62"/>
  <c r="AR37" i="405"/>
  <c r="BS37" s="1"/>
  <c r="Y38"/>
  <c r="AX81" i="404"/>
  <c r="BM76"/>
  <c r="BS76" s="1"/>
  <c r="BM63" i="402"/>
  <c r="BS63" s="1"/>
  <c r="BC71"/>
  <c r="BC92" s="1"/>
  <c r="CU71" i="399"/>
  <c r="CU92" s="1"/>
  <c r="DO38"/>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L152" s="1"/>
  <c r="M626" i="263"/>
  <c r="M627" s="1"/>
  <c r="M35" i="31"/>
  <c r="J131"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S8" i="188"/>
  <c r="F342" i="148" a="1"/>
  <c r="F342" s="1"/>
  <c r="F500" s="1"/>
  <c r="F539" s="1"/>
  <c r="BK41" i="396"/>
  <c r="BI78"/>
  <c r="BM78"/>
  <c r="BQ78"/>
  <c r="BL83"/>
  <c r="BP83"/>
  <c r="BA122"/>
  <c r="BE122"/>
  <c r="BJ122"/>
  <c r="BN122"/>
  <c r="CI122"/>
  <c r="CM122"/>
  <c r="BA123"/>
  <c r="BE123"/>
  <c r="BJ123"/>
  <c r="BN123"/>
  <c r="CI123"/>
  <c r="CM123"/>
  <c r="BA124"/>
  <c r="BE124"/>
  <c r="BJ124"/>
  <c r="BN124"/>
  <c r="CI124"/>
  <c r="CM124"/>
  <c r="BA37"/>
  <c r="BE37"/>
  <c r="BJ37"/>
  <c r="BN37"/>
  <c r="CI37"/>
  <c r="CM37"/>
  <c r="BA38"/>
  <c r="BE38"/>
  <c r="BJ38"/>
  <c r="BN38"/>
  <c r="CI38"/>
  <c r="CM38"/>
  <c r="BA39"/>
  <c r="BE39"/>
  <c r="BJ39"/>
  <c r="BN39"/>
  <c r="BL78"/>
  <c r="BP78"/>
  <c r="BK83"/>
  <c r="BO83"/>
  <c r="AZ122"/>
  <c r="BD122"/>
  <c r="BI122"/>
  <c r="BM122"/>
  <c r="BQ122"/>
  <c r="CH122"/>
  <c r="CL122"/>
  <c r="AZ123"/>
  <c r="BD123"/>
  <c r="BI123"/>
  <c r="BM123"/>
  <c r="BQ123"/>
  <c r="CH123"/>
  <c r="CL123"/>
  <c r="AZ124"/>
  <c r="BD124"/>
  <c r="BI124"/>
  <c r="BM124"/>
  <c r="BQ124"/>
  <c r="CH124"/>
  <c r="CL124"/>
  <c r="AZ37"/>
  <c r="BD37"/>
  <c r="BI37"/>
  <c r="BM37"/>
  <c r="BQ37"/>
  <c r="CH37"/>
  <c r="CL37"/>
  <c r="AZ38"/>
  <c r="BD38"/>
  <c r="BI38"/>
  <c r="BM38"/>
  <c r="BQ38"/>
  <c r="CH38"/>
  <c r="CL38"/>
  <c r="AZ39"/>
  <c r="BD39"/>
  <c r="BI39"/>
  <c r="BM39"/>
  <c r="BQ39"/>
  <c r="CH39"/>
  <c r="CL39"/>
  <c r="BJ78"/>
  <c r="BM83"/>
  <c r="BB122"/>
  <c r="BK122"/>
  <c r="CF122"/>
  <c r="CN122"/>
  <c r="BF123"/>
  <c r="BO123"/>
  <c r="CJ123"/>
  <c r="BB124"/>
  <c r="BK124"/>
  <c r="CF124"/>
  <c r="CN124"/>
  <c r="BF37"/>
  <c r="BO37"/>
  <c r="CJ37"/>
  <c r="BB38"/>
  <c r="BK38"/>
  <c r="CF38"/>
  <c r="CN38"/>
  <c r="BF39"/>
  <c r="BO39"/>
  <c r="CG39"/>
  <c r="CM39"/>
  <c r="BK78"/>
  <c r="BC122"/>
  <c r="AY123"/>
  <c r="BC124"/>
  <c r="BG37"/>
  <c r="BO78"/>
  <c r="BJ83"/>
  <c r="AY122"/>
  <c r="BG122"/>
  <c r="BP122"/>
  <c r="CK122"/>
  <c r="BC123"/>
  <c r="BL123"/>
  <c r="CG123"/>
  <c r="AY124"/>
  <c r="BG124"/>
  <c r="BP124"/>
  <c r="CK124"/>
  <c r="BC37"/>
  <c r="BL37"/>
  <c r="CG37"/>
  <c r="AY38"/>
  <c r="BG38"/>
  <c r="BP38"/>
  <c r="CK38"/>
  <c r="BC39"/>
  <c r="BL39"/>
  <c r="CF39"/>
  <c r="CK39"/>
  <c r="BN83"/>
  <c r="BL122"/>
  <c r="CG122"/>
  <c r="BG123"/>
  <c r="BP123"/>
  <c r="CK123"/>
  <c r="BL124"/>
  <c r="CG124"/>
  <c r="AY37"/>
  <c r="BP37"/>
  <c r="CK37"/>
  <c r="BN78"/>
  <c r="BF122"/>
  <c r="BB123"/>
  <c r="CN123"/>
  <c r="CJ124"/>
  <c r="CF37"/>
  <c r="BL38"/>
  <c r="CG38"/>
  <c r="BG39"/>
  <c r="CN39"/>
  <c r="BF124"/>
  <c r="CN37"/>
  <c r="CJ38"/>
  <c r="BI83"/>
  <c r="BO124"/>
  <c r="BC38"/>
  <c r="BP39"/>
  <c r="BQ83"/>
  <c r="CJ122"/>
  <c r="CF123"/>
  <c r="BF38"/>
  <c r="BB39"/>
  <c r="CJ39"/>
  <c r="BO122"/>
  <c r="BK123"/>
  <c r="BB37"/>
  <c r="BO38"/>
  <c r="BK39"/>
  <c r="BK37"/>
  <c r="AY39"/>
  <c r="CI39"/>
  <c r="H124"/>
  <c r="P38"/>
  <c r="U37"/>
  <c r="K122"/>
  <c r="E123"/>
  <c r="J38"/>
  <c r="T39"/>
  <c r="G123"/>
  <c r="S38"/>
  <c r="S122"/>
  <c r="Q123"/>
  <c r="E124"/>
  <c r="G37"/>
  <c r="T38"/>
  <c r="H39"/>
  <c r="H37"/>
  <c r="V39"/>
  <c r="L124"/>
  <c r="E122"/>
  <c r="F38"/>
  <c r="G39"/>
  <c r="T122"/>
  <c r="F124"/>
  <c r="M123"/>
  <c r="I38"/>
  <c r="E81"/>
  <c r="S39"/>
  <c r="S123"/>
  <c r="W38"/>
  <c r="V38"/>
  <c r="S124"/>
  <c r="O39"/>
  <c r="Q37"/>
  <c r="L39"/>
  <c r="M37"/>
  <c r="K123"/>
  <c r="Q38"/>
  <c r="M38"/>
  <c r="G122"/>
  <c r="F39"/>
  <c r="T37"/>
  <c r="J37"/>
  <c r="H38"/>
  <c r="M39"/>
  <c r="P122"/>
  <c r="W122"/>
  <c r="I123"/>
  <c r="J39"/>
  <c r="R38"/>
  <c r="R37"/>
  <c r="L123"/>
  <c r="T123"/>
  <c r="J122"/>
  <c r="T124"/>
  <c r="W37"/>
  <c r="K39"/>
  <c r="F123"/>
  <c r="O38"/>
  <c r="K38"/>
  <c r="U38"/>
  <c r="J124"/>
  <c r="V123"/>
  <c r="R39"/>
  <c r="R123"/>
  <c r="E79"/>
  <c r="Q124"/>
  <c r="S37"/>
  <c r="U39"/>
  <c r="V37"/>
  <c r="E39"/>
  <c r="P123"/>
  <c r="O37"/>
  <c r="E37"/>
  <c r="M124"/>
  <c r="R122"/>
  <c r="I39"/>
  <c r="W39"/>
  <c r="Q122"/>
  <c r="W123"/>
  <c r="P124"/>
  <c r="U123"/>
  <c r="L122"/>
  <c r="P37"/>
  <c r="E80"/>
  <c r="O122"/>
  <c r="V124"/>
  <c r="K37"/>
  <c r="F37"/>
  <c r="E38"/>
  <c r="I37"/>
  <c r="H123"/>
  <c r="U124"/>
  <c r="J123"/>
  <c r="V122"/>
  <c r="I124"/>
  <c r="L38"/>
  <c r="P39"/>
  <c r="O124"/>
  <c r="I122"/>
  <c r="G124"/>
  <c r="M122"/>
  <c r="Q39"/>
  <c r="G38"/>
  <c r="U122"/>
  <c r="F122"/>
  <c r="R124"/>
  <c r="L37"/>
  <c r="H122"/>
  <c r="W124"/>
  <c r="O123"/>
  <c r="K124"/>
  <c r="M244" i="213"/>
  <c r="L1021" i="337"/>
  <c r="T8" i="188"/>
  <c r="Q8"/>
  <c r="J1029" i="337"/>
  <c r="J1218" s="1"/>
  <c r="J1948" s="1"/>
  <c r="J993"/>
  <c r="M248" i="213"/>
  <c r="J992" i="337"/>
  <c r="N227" i="213"/>
  <c r="R8" i="188"/>
  <c r="BK3" i="396"/>
  <c r="E3"/>
  <c r="BJ41"/>
  <c r="BM41"/>
  <c r="BM3"/>
  <c r="AI3"/>
  <c r="BP41"/>
  <c r="BL41"/>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1" i="396"/>
  <c r="BI41"/>
  <c r="L2113" i="337"/>
  <c r="L2086"/>
  <c r="L1961"/>
  <c r="BS3" i="396"/>
  <c r="BO3"/>
  <c r="L2055" i="337"/>
  <c r="L1964"/>
  <c r="BN41" i="396"/>
  <c r="BQ3"/>
  <c r="N1003" i="337"/>
  <c r="BI3" i="396"/>
  <c r="AY3"/>
  <c r="F345" i="148" a="1"/>
  <c r="F345" s="1"/>
  <c r="F503" s="1"/>
  <c r="F541" s="1"/>
  <c r="F351" a="1"/>
  <c r="F351" s="1"/>
  <c r="F509" s="1"/>
  <c r="N1004" i="337"/>
  <c r="L2081"/>
  <c r="BQ41"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90" i="396"/>
  <c r="BQ90"/>
  <c r="BP91"/>
  <c r="BO92"/>
  <c r="BN93"/>
  <c r="BM94"/>
  <c r="BL95"/>
  <c r="BK96"/>
  <c r="BJ97"/>
  <c r="BI98"/>
  <c r="BQ98"/>
  <c r="BP99"/>
  <c r="BO100"/>
  <c r="BN101"/>
  <c r="BM102"/>
  <c r="BL103"/>
  <c r="BK104"/>
  <c r="BJ105"/>
  <c r="BI106"/>
  <c r="BQ106"/>
  <c r="BP107"/>
  <c r="BO108"/>
  <c r="BN109"/>
  <c r="BM110"/>
  <c r="BL111"/>
  <c r="BK112"/>
  <c r="BJ113"/>
  <c r="BI114"/>
  <c r="BQ114"/>
  <c r="BP115"/>
  <c r="BO116"/>
  <c r="BN117"/>
  <c r="BM118"/>
  <c r="BL119"/>
  <c r="BK120"/>
  <c r="BJ121"/>
  <c r="BJ88"/>
  <c r="BJ89"/>
  <c r="BI89"/>
  <c r="BO47"/>
  <c r="BN48"/>
  <c r="BM49"/>
  <c r="BL50"/>
  <c r="BK51"/>
  <c r="BJ52"/>
  <c r="BI53"/>
  <c r="BQ53"/>
  <c r="BP54"/>
  <c r="BO55"/>
  <c r="BN56"/>
  <c r="BM57"/>
  <c r="BL58"/>
  <c r="BK59"/>
  <c r="BJ60"/>
  <c r="BI61"/>
  <c r="BQ61"/>
  <c r="BP62"/>
  <c r="BO63"/>
  <c r="BN64"/>
  <c r="BM65"/>
  <c r="BL66"/>
  <c r="BK67"/>
  <c r="BJ68"/>
  <c r="BI69"/>
  <c r="BQ69"/>
  <c r="BP70"/>
  <c r="BO71"/>
  <c r="BN72"/>
  <c r="BM73"/>
  <c r="BL74"/>
  <c r="BK75"/>
  <c r="BJ76"/>
  <c r="BI77"/>
  <c r="BQ77"/>
  <c r="BP45"/>
  <c r="BP46"/>
  <c r="BJ90"/>
  <c r="BI91"/>
  <c r="BQ91"/>
  <c r="BP92"/>
  <c r="BO93"/>
  <c r="BN94"/>
  <c r="BM95"/>
  <c r="BL96"/>
  <c r="BK97"/>
  <c r="BJ98"/>
  <c r="BI99"/>
  <c r="BQ99"/>
  <c r="BP100"/>
  <c r="BO101"/>
  <c r="BN102"/>
  <c r="BM103"/>
  <c r="BL104"/>
  <c r="BK105"/>
  <c r="BJ106"/>
  <c r="BI107"/>
  <c r="BQ107"/>
  <c r="BP108"/>
  <c r="BO109"/>
  <c r="BN110"/>
  <c r="BM111"/>
  <c r="BL112"/>
  <c r="BK113"/>
  <c r="BJ114"/>
  <c r="BI115"/>
  <c r="BQ115"/>
  <c r="BP116"/>
  <c r="BO117"/>
  <c r="BN118"/>
  <c r="BM119"/>
  <c r="BL120"/>
  <c r="BK121"/>
  <c r="BK88"/>
  <c r="BK89"/>
  <c r="BI88"/>
  <c r="BP47"/>
  <c r="BO48"/>
  <c r="BN49"/>
  <c r="BM50"/>
  <c r="BL51"/>
  <c r="BK52"/>
  <c r="BJ53"/>
  <c r="BI54"/>
  <c r="BQ54"/>
  <c r="BP55"/>
  <c r="BO56"/>
  <c r="BN57"/>
  <c r="BM58"/>
  <c r="BL59"/>
  <c r="BK60"/>
  <c r="BJ61"/>
  <c r="BI62"/>
  <c r="BQ62"/>
  <c r="BP63"/>
  <c r="BO64"/>
  <c r="BN65"/>
  <c r="BM66"/>
  <c r="BL67"/>
  <c r="BK68"/>
  <c r="BJ69"/>
  <c r="BI70"/>
  <c r="BQ70"/>
  <c r="BP71"/>
  <c r="BO72"/>
  <c r="BN73"/>
  <c r="BM74"/>
  <c r="BL75"/>
  <c r="BK76"/>
  <c r="BJ77"/>
  <c r="BQ45"/>
  <c r="BQ46"/>
  <c r="BM90"/>
  <c r="BL91"/>
  <c r="BK92"/>
  <c r="BJ93"/>
  <c r="BI94"/>
  <c r="BQ94"/>
  <c r="BP95"/>
  <c r="BO96"/>
  <c r="BN97"/>
  <c r="BM98"/>
  <c r="BL99"/>
  <c r="BK100"/>
  <c r="BJ101"/>
  <c r="BI102"/>
  <c r="BQ102"/>
  <c r="BP103"/>
  <c r="BO104"/>
  <c r="BN105"/>
  <c r="BM106"/>
  <c r="BL107"/>
  <c r="BK108"/>
  <c r="BJ109"/>
  <c r="BI110"/>
  <c r="BQ110"/>
  <c r="BP111"/>
  <c r="BO112"/>
  <c r="BN113"/>
  <c r="BM114"/>
  <c r="BL115"/>
  <c r="BK116"/>
  <c r="BJ117"/>
  <c r="BI118"/>
  <c r="BQ118"/>
  <c r="BP119"/>
  <c r="BO120"/>
  <c r="BN121"/>
  <c r="BN88"/>
  <c r="BN89"/>
  <c r="BK47"/>
  <c r="BJ48"/>
  <c r="BI49"/>
  <c r="BQ49"/>
  <c r="BP50"/>
  <c r="BO51"/>
  <c r="BN52"/>
  <c r="BM53"/>
  <c r="BL54"/>
  <c r="BK55"/>
  <c r="BJ56"/>
  <c r="BI57"/>
  <c r="BQ57"/>
  <c r="BP58"/>
  <c r="BO59"/>
  <c r="BN60"/>
  <c r="BM61"/>
  <c r="BL62"/>
  <c r="BK63"/>
  <c r="BJ64"/>
  <c r="BI65"/>
  <c r="BQ65"/>
  <c r="BP66"/>
  <c r="BO67"/>
  <c r="BN68"/>
  <c r="BM69"/>
  <c r="BL70"/>
  <c r="BK71"/>
  <c r="BJ72"/>
  <c r="BI73"/>
  <c r="BQ73"/>
  <c r="BP74"/>
  <c r="BO75"/>
  <c r="BN76"/>
  <c r="BM77"/>
  <c r="BL45"/>
  <c r="BL46"/>
  <c r="BO90"/>
  <c r="BJ92"/>
  <c r="BM93"/>
  <c r="BI95"/>
  <c r="BM96"/>
  <c r="BP97"/>
  <c r="BK99"/>
  <c r="BN100"/>
  <c r="BJ102"/>
  <c r="BN103"/>
  <c r="BQ104"/>
  <c r="BL106"/>
  <c r="BO107"/>
  <c r="BK109"/>
  <c r="BO110"/>
  <c r="BI112"/>
  <c r="BM113"/>
  <c r="BP114"/>
  <c r="BL116"/>
  <c r="BP117"/>
  <c r="BJ119"/>
  <c r="BN120"/>
  <c r="BQ121"/>
  <c r="BO89"/>
  <c r="BQ47"/>
  <c r="BK49"/>
  <c r="BO50"/>
  <c r="BI52"/>
  <c r="BN53"/>
  <c r="BI55"/>
  <c r="BL56"/>
  <c r="BP57"/>
  <c r="BJ59"/>
  <c r="BO60"/>
  <c r="BJ62"/>
  <c r="BM63"/>
  <c r="BQ64"/>
  <c r="BK66"/>
  <c r="BP67"/>
  <c r="BK69"/>
  <c r="BN70"/>
  <c r="BI72"/>
  <c r="BL73"/>
  <c r="BQ74"/>
  <c r="BL76"/>
  <c r="BO77"/>
  <c r="BK45"/>
  <c r="BO46"/>
  <c r="BK62"/>
  <c r="BN66"/>
  <c r="BL69"/>
  <c r="BO70"/>
  <c r="BK72"/>
  <c r="BI75"/>
  <c r="BM76"/>
  <c r="BM45"/>
  <c r="BI46"/>
  <c r="BJ91"/>
  <c r="BQ93"/>
  <c r="BP96"/>
  <c r="BN99"/>
  <c r="BL102"/>
  <c r="BQ103"/>
  <c r="BO106"/>
  <c r="BM109"/>
  <c r="BM112"/>
  <c r="BK115"/>
  <c r="BJ118"/>
  <c r="BQ120"/>
  <c r="BQ89"/>
  <c r="BO49"/>
  <c r="BM52"/>
  <c r="BL55"/>
  <c r="BP90"/>
  <c r="BL92"/>
  <c r="BP93"/>
  <c r="BJ95"/>
  <c r="BN96"/>
  <c r="BQ97"/>
  <c r="BM99"/>
  <c r="BQ100"/>
  <c r="BK102"/>
  <c r="BO103"/>
  <c r="BI105"/>
  <c r="BN106"/>
  <c r="BI108"/>
  <c r="BL109"/>
  <c r="BP110"/>
  <c r="BJ112"/>
  <c r="BO113"/>
  <c r="BJ115"/>
  <c r="BM116"/>
  <c r="BQ117"/>
  <c r="BK119"/>
  <c r="BP120"/>
  <c r="BL88"/>
  <c r="BP89"/>
  <c r="BI48"/>
  <c r="BL49"/>
  <c r="BQ50"/>
  <c r="BL52"/>
  <c r="BO53"/>
  <c r="BJ55"/>
  <c r="BM56"/>
  <c r="BI58"/>
  <c r="BM59"/>
  <c r="BP60"/>
  <c r="BN63"/>
  <c r="BJ65"/>
  <c r="BQ67"/>
  <c r="BO73"/>
  <c r="BP77"/>
  <c r="BM92"/>
  <c r="BK95"/>
  <c r="BK98"/>
  <c r="BI101"/>
  <c r="BL105"/>
  <c r="BJ108"/>
  <c r="BI111"/>
  <c r="BP113"/>
  <c r="BN116"/>
  <c r="BN119"/>
  <c r="BM88"/>
  <c r="BK48"/>
  <c r="BI51"/>
  <c r="BP53"/>
  <c r="BP56"/>
  <c r="BK90"/>
  <c r="BN92"/>
  <c r="BO94"/>
  <c r="BI97"/>
  <c r="BJ99"/>
  <c r="BM101"/>
  <c r="BI104"/>
  <c r="BQ105"/>
  <c r="BM108"/>
  <c r="BL110"/>
  <c r="BQ112"/>
  <c r="BM115"/>
  <c r="BL117"/>
  <c r="BQ119"/>
  <c r="BP121"/>
  <c r="BL47"/>
  <c r="BP49"/>
  <c r="BP51"/>
  <c r="BK54"/>
  <c r="BK56"/>
  <c r="BN58"/>
  <c r="BL60"/>
  <c r="BM62"/>
  <c r="BK64"/>
  <c r="BI66"/>
  <c r="BI68"/>
  <c r="BP69"/>
  <c r="BN71"/>
  <c r="BP73"/>
  <c r="BN75"/>
  <c r="BL77"/>
  <c r="BN45"/>
  <c r="BO99"/>
  <c r="BN108"/>
  <c r="BI113"/>
  <c r="BN115"/>
  <c r="BI120"/>
  <c r="BO88"/>
  <c r="BI50"/>
  <c r="BM54"/>
  <c r="BQ56"/>
  <c r="BM60"/>
  <c r="BL64"/>
  <c r="BJ66"/>
  <c r="BJ70"/>
  <c r="BI74"/>
  <c r="BN77"/>
  <c r="BO45"/>
  <c r="BN90"/>
  <c r="BN95"/>
  <c r="BI100"/>
  <c r="BM104"/>
  <c r="BK111"/>
  <c r="BL113"/>
  <c r="BK118"/>
  <c r="BP88"/>
  <c r="BJ50"/>
  <c r="BN54"/>
  <c r="BQ58"/>
  <c r="BO62"/>
  <c r="BO66"/>
  <c r="BK70"/>
  <c r="BL90"/>
  <c r="BQ92"/>
  <c r="BP94"/>
  <c r="BL97"/>
  <c r="BP101"/>
  <c r="BJ104"/>
  <c r="BK106"/>
  <c r="BJ111"/>
  <c r="BM117"/>
  <c r="BM47"/>
  <c r="BQ51"/>
  <c r="BO58"/>
  <c r="BN62"/>
  <c r="BL68"/>
  <c r="BQ71"/>
  <c r="BP75"/>
  <c r="BI93"/>
  <c r="BM97"/>
  <c r="BQ101"/>
  <c r="BP106"/>
  <c r="BQ108"/>
  <c r="BO115"/>
  <c r="BJ120"/>
  <c r="BN47"/>
  <c r="BO52"/>
  <c r="BJ57"/>
  <c r="BQ60"/>
  <c r="BM64"/>
  <c r="BM68"/>
  <c r="BL72"/>
  <c r="BM91"/>
  <c r="BL93"/>
  <c r="BQ95"/>
  <c r="BL98"/>
  <c r="BL100"/>
  <c r="BP102"/>
  <c r="BP104"/>
  <c r="BK107"/>
  <c r="BP109"/>
  <c r="BO111"/>
  <c r="BK114"/>
  <c r="BJ116"/>
  <c r="BO118"/>
  <c r="BI121"/>
  <c r="BL89"/>
  <c r="BM48"/>
  <c r="BN50"/>
  <c r="BQ52"/>
  <c r="BM55"/>
  <c r="BL57"/>
  <c r="BN59"/>
  <c r="BL61"/>
  <c r="BJ63"/>
  <c r="BK65"/>
  <c r="BI67"/>
  <c r="BP68"/>
  <c r="BI71"/>
  <c r="BP72"/>
  <c r="BN74"/>
  <c r="BO76"/>
  <c r="BM46"/>
  <c r="BN91"/>
  <c r="BJ94"/>
  <c r="BI96"/>
  <c r="BN98"/>
  <c r="BM100"/>
  <c r="BI103"/>
  <c r="BM105"/>
  <c r="BM107"/>
  <c r="BQ109"/>
  <c r="BQ111"/>
  <c r="BL114"/>
  <c r="BQ116"/>
  <c r="BP118"/>
  <c r="BL121"/>
  <c r="BM89"/>
  <c r="BP48"/>
  <c r="BJ51"/>
  <c r="BK53"/>
  <c r="BN55"/>
  <c r="BO57"/>
  <c r="BP59"/>
  <c r="BN61"/>
  <c r="BL63"/>
  <c r="BL65"/>
  <c r="BJ67"/>
  <c r="BQ68"/>
  <c r="BJ71"/>
  <c r="BQ72"/>
  <c r="BO74"/>
  <c r="BP76"/>
  <c r="BN46"/>
  <c r="BO91"/>
  <c r="BK94"/>
  <c r="BJ96"/>
  <c r="BO98"/>
  <c r="BK101"/>
  <c r="BJ103"/>
  <c r="BO105"/>
  <c r="BN107"/>
  <c r="BJ110"/>
  <c r="BN112"/>
  <c r="BN114"/>
  <c r="BK91"/>
  <c r="BJ100"/>
  <c r="BI109"/>
  <c r="BK117"/>
  <c r="BI47"/>
  <c r="BP52"/>
  <c r="BK58"/>
  <c r="BQ63"/>
  <c r="BO68"/>
  <c r="BK73"/>
  <c r="BK77"/>
  <c r="BI92"/>
  <c r="BL101"/>
  <c r="BK110"/>
  <c r="BL118"/>
  <c r="BJ47"/>
  <c r="BL53"/>
  <c r="BI59"/>
  <c r="BI64"/>
  <c r="BN69"/>
  <c r="BJ74"/>
  <c r="BK93"/>
  <c r="BO102"/>
  <c r="BN111"/>
  <c r="BI119"/>
  <c r="BL48"/>
  <c r="BJ54"/>
  <c r="BQ59"/>
  <c r="BP64"/>
  <c r="BO69"/>
  <c r="BK74"/>
  <c r="BL94"/>
  <c r="BK103"/>
  <c r="BP112"/>
  <c r="BO119"/>
  <c r="BQ48"/>
  <c r="BO54"/>
  <c r="BI60"/>
  <c r="BO65"/>
  <c r="BM70"/>
  <c r="BJ75"/>
  <c r="BO95"/>
  <c r="BN104"/>
  <c r="BQ113"/>
  <c r="BM120"/>
  <c r="BJ49"/>
  <c r="BQ55"/>
  <c r="BK61"/>
  <c r="BP65"/>
  <c r="BL71"/>
  <c r="BM75"/>
  <c r="BJ45"/>
  <c r="BQ96"/>
  <c r="BP105"/>
  <c r="BO114"/>
  <c r="BM121"/>
  <c r="BK50"/>
  <c r="BI56"/>
  <c r="BO61"/>
  <c r="BQ66"/>
  <c r="BM71"/>
  <c r="BQ75"/>
  <c r="BJ46"/>
  <c r="BO97"/>
  <c r="BJ107"/>
  <c r="BI116"/>
  <c r="BO121"/>
  <c r="BM51"/>
  <c r="BK57"/>
  <c r="BP61"/>
  <c r="BM67"/>
  <c r="BM72"/>
  <c r="BI76"/>
  <c r="BK46"/>
  <c r="BP98"/>
  <c r="BL108"/>
  <c r="BI117"/>
  <c r="BQ88"/>
  <c r="BN51"/>
  <c r="BJ58"/>
  <c r="BI63"/>
  <c r="BN67"/>
  <c r="BJ73"/>
  <c r="BQ76"/>
  <c r="BI45"/>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6" i="396"/>
  <c r="BM126"/>
  <c r="BI126"/>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6"/>
  <c r="BL126"/>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6"/>
  <c r="BK126"/>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6"/>
  <c r="BJ126"/>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R70" i="143"/>
  <c r="S70" s="1"/>
  <c r="T70" s="1"/>
  <c r="U70" s="1"/>
  <c r="V70" s="1"/>
  <c r="W70" s="1"/>
  <c r="X70" s="1"/>
  <c r="AA70"/>
  <c r="AB83" i="145"/>
  <c r="AC83" s="1"/>
  <c r="AD83" s="1"/>
  <c r="AE83" s="1"/>
  <c r="AF83" s="1"/>
  <c r="AK83"/>
  <c r="AL83" s="1"/>
  <c r="AM83" s="1"/>
  <c r="AN83" s="1"/>
  <c r="K120" i="144"/>
  <c r="L22" i="147" s="1"/>
  <c r="K102" i="32"/>
  <c r="K103"/>
  <c r="CR157" i="395"/>
  <c r="M102" i="144"/>
  <c r="M18" i="147"/>
  <c r="M137" s="1"/>
  <c r="L89" i="32"/>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L135" i="144"/>
  <c r="M104"/>
  <c r="M19" i="143"/>
  <c r="M182" s="1"/>
  <c r="M69" i="32"/>
  <c r="M110" s="1"/>
  <c r="M103" i="398"/>
  <c r="AN36" i="399"/>
  <c r="BX25" i="401"/>
  <c r="O25" i="405"/>
  <c r="BV25" i="400"/>
  <c r="BX25"/>
  <c r="AB66" i="406"/>
  <c r="BW25" i="401"/>
  <c r="BV25" i="402"/>
  <c r="L104" i="398"/>
  <c r="BC62" i="407"/>
  <c r="AC37"/>
  <c r="AF40" i="395"/>
  <c r="J103" i="398"/>
  <c r="G40"/>
  <c r="AB25" i="405"/>
  <c r="H103" i="398"/>
  <c r="N22"/>
  <c r="BD52" i="403"/>
  <c r="Y76" i="406"/>
  <c r="AA37" i="407"/>
  <c r="I103" i="398"/>
  <c r="M23"/>
  <c r="W125" i="395"/>
  <c r="AD36" i="407"/>
  <c r="N21" i="398"/>
  <c r="G41"/>
  <c r="M21"/>
  <c r="BX25" i="403"/>
  <c r="AX76" i="405"/>
  <c r="M104" i="398"/>
  <c r="K26"/>
  <c r="BX25" i="405"/>
  <c r="Z49" i="402"/>
  <c r="L103" i="398"/>
  <c r="BE49" i="403"/>
  <c r="O96" i="398"/>
  <c r="K24"/>
  <c r="K104"/>
  <c r="P39" i="59"/>
  <c r="K27" i="398"/>
  <c r="AF82" i="395"/>
  <c r="W82"/>
  <c r="Z49" i="403"/>
  <c r="BV25" i="399"/>
  <c r="BD53" i="403"/>
  <c r="AG125" i="395"/>
  <c r="Y76" i="407"/>
  <c r="Y37" i="406"/>
  <c r="BW25" i="400"/>
  <c r="BX25" i="399"/>
  <c r="BX25" i="404"/>
  <c r="BV25" i="401"/>
  <c r="P25" i="405"/>
  <c r="J104" i="398"/>
  <c r="BW25" i="402"/>
  <c r="N94" i="398"/>
  <c r="G43"/>
  <c r="K103"/>
  <c r="M22"/>
  <c r="N15"/>
  <c r="BW25" i="403"/>
  <c r="AF125" i="395"/>
  <c r="G42" i="398"/>
  <c r="BV25" i="404"/>
  <c r="BW25"/>
  <c r="BW25" i="399"/>
  <c r="AB37" i="407"/>
  <c r="W40" i="395"/>
  <c r="I104" i="398"/>
  <c r="Y25" i="405"/>
  <c r="Z52" i="403"/>
  <c r="BD15" i="146"/>
  <c r="Z53" i="403"/>
  <c r="BX25" i="402"/>
  <c r="AG82" i="395"/>
  <c r="O97" i="398"/>
  <c r="N23"/>
  <c r="G44"/>
  <c r="H104"/>
  <c r="O95"/>
  <c r="BV25" i="403"/>
  <c r="Z55" i="402" l="1"/>
  <c r="AR49"/>
  <c r="K124" i="32"/>
  <c r="K86"/>
  <c r="L72"/>
  <c r="K80"/>
  <c r="L83"/>
  <c r="L77"/>
  <c r="L120" s="1"/>
  <c r="L90"/>
  <c r="L125" s="1"/>
  <c r="L84"/>
  <c r="L123" s="1"/>
  <c r="M71"/>
  <c r="M84" s="1"/>
  <c r="M123" s="1"/>
  <c r="AF40" i="396"/>
  <c r="AG82"/>
  <c r="W82"/>
  <c r="AG125"/>
  <c r="AF82"/>
  <c r="W125"/>
  <c r="W40"/>
  <c r="AF125"/>
  <c r="CN125" i="395"/>
  <c r="BG125" i="396"/>
  <c r="CN82" i="395"/>
  <c r="CN82" i="396" s="1"/>
  <c r="BG82"/>
  <c r="CM40" i="395"/>
  <c r="CM40" i="396" s="1"/>
  <c r="BF40"/>
  <c r="CM125" i="395"/>
  <c r="CM125" i="396" s="1"/>
  <c r="BF125"/>
  <c r="CM82" i="395"/>
  <c r="CM82" i="396" s="1"/>
  <c r="BF82"/>
  <c r="CN40" i="395"/>
  <c r="CN40" i="396" s="1"/>
  <c r="BG40"/>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BS49" s="1"/>
  <c r="AB69" i="406"/>
  <c r="AB67"/>
  <c r="AR76"/>
  <c r="AR52" i="403"/>
  <c r="BS52" s="1"/>
  <c r="DO25" i="401"/>
  <c r="AA38" i="407"/>
  <c r="DO25" i="402"/>
  <c r="AD38" i="407"/>
  <c r="BS62" i="404"/>
  <c r="BM38" i="399"/>
  <c r="BS49" i="402"/>
  <c r="CM71" i="407"/>
  <c r="CM92" s="1"/>
  <c r="BS62" i="405"/>
  <c r="CM71" i="406"/>
  <c r="CM92" s="1"/>
  <c r="BC71" i="404"/>
  <c r="BC92" s="1"/>
  <c r="BM63"/>
  <c r="BS63" s="1"/>
  <c r="BM63" i="405"/>
  <c r="BS63" s="1"/>
  <c r="BC71"/>
  <c r="BC92" s="1"/>
  <c r="BM81" i="404"/>
  <c r="AR55" i="402"/>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31"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3" i="396"/>
  <c r="CP124"/>
  <c r="CQ37"/>
  <c r="CQ39"/>
  <c r="CP37"/>
  <c r="CQ124"/>
  <c r="CQ123"/>
  <c r="CP38"/>
  <c r="CQ122"/>
  <c r="CQ38"/>
  <c r="CP39"/>
  <c r="CP122"/>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L124" i="32"/>
  <c r="L92"/>
  <c r="K104"/>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03" i="32"/>
  <c r="L102"/>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110" s="1"/>
  <c r="O69"/>
  <c r="O110"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P96" i="398"/>
  <c r="P21"/>
  <c r="P97"/>
  <c r="L24"/>
  <c r="V82" i="395"/>
  <c r="AX76" i="407"/>
  <c r="O25" i="406"/>
  <c r="BV25" i="405"/>
  <c r="P95" i="398"/>
  <c r="BD53" i="404"/>
  <c r="Z52"/>
  <c r="AB66" i="407"/>
  <c r="H106" i="398"/>
  <c r="V125" i="395"/>
  <c r="AX76" i="406"/>
  <c r="Y57" i="399"/>
  <c r="Y25" i="406"/>
  <c r="BW25" i="405"/>
  <c r="BD57" i="399"/>
  <c r="O94" i="398"/>
  <c r="AB25" i="406"/>
  <c r="N103" i="398"/>
  <c r="BE49" i="404"/>
  <c r="P25" i="406"/>
  <c r="O25" i="407"/>
  <c r="Z53" i="404"/>
  <c r="L26" i="398"/>
  <c r="L27"/>
  <c r="V40" i="395"/>
  <c r="Y37" i="407"/>
  <c r="N104" i="398"/>
  <c r="Z49" i="404"/>
  <c r="BD52"/>
  <c r="O15" i="398"/>
  <c r="L86" i="32" l="1"/>
  <c r="M90"/>
  <c r="M125" s="1"/>
  <c r="M78"/>
  <c r="M121" s="1"/>
  <c r="M83"/>
  <c r="M86" s="1"/>
  <c r="M72"/>
  <c r="M89"/>
  <c r="M124" s="1"/>
  <c r="L122"/>
  <c r="M77"/>
  <c r="M80" s="1"/>
  <c r="L80"/>
  <c r="N71"/>
  <c r="N78" s="1"/>
  <c r="N121" s="1"/>
  <c r="O71"/>
  <c r="O78" s="1"/>
  <c r="O121" s="1"/>
  <c r="CP82" i="395"/>
  <c r="CQ125"/>
  <c r="CP40"/>
  <c r="V125" i="396"/>
  <c r="V82"/>
  <c r="V40"/>
  <c r="CQ82" i="395"/>
  <c r="CQ40"/>
  <c r="CP40" i="396"/>
  <c r="CQ40"/>
  <c r="CQ82"/>
  <c r="CP82"/>
  <c r="CP125" i="395"/>
  <c r="CN125" i="396"/>
  <c r="CP125" s="1"/>
  <c r="BZ125" i="395"/>
  <c r="BZ125" i="396" s="1"/>
  <c r="AP125" i="395"/>
  <c r="AP125" i="396" s="1"/>
  <c r="BZ82" i="395"/>
  <c r="BZ82" i="396" s="1"/>
  <c r="AP82" i="395"/>
  <c r="AP82" i="396" s="1"/>
  <c r="BZ40" i="395"/>
  <c r="BZ40" i="396" s="1"/>
  <c r="AP40" i="395"/>
  <c r="AP40" i="396" s="1"/>
  <c r="BS53" i="403"/>
  <c r="BS25" i="405"/>
  <c r="P26" i="406"/>
  <c r="P29" s="1"/>
  <c r="P92" s="1"/>
  <c r="AR25"/>
  <c r="AB69" i="407"/>
  <c r="AB67"/>
  <c r="BD55" i="404"/>
  <c r="BM52"/>
  <c r="AR37" i="407"/>
  <c r="BS37" s="1"/>
  <c r="Y38"/>
  <c r="AX81"/>
  <c r="BM76"/>
  <c r="BS76" s="1"/>
  <c r="BM53" i="404"/>
  <c r="DO25" i="405"/>
  <c r="Z55" i="404"/>
  <c r="AR49"/>
  <c r="BE55"/>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4" i="398"/>
  <c r="E215"/>
  <c r="E122"/>
  <c r="E144" s="1"/>
  <c r="E259" s="1"/>
  <c r="E216"/>
  <c r="E293" s="1"/>
  <c r="G202" i="81"/>
  <c r="N427" i="213"/>
  <c r="O780" i="385"/>
  <c r="L131" i="199"/>
  <c r="L136" i="339"/>
  <c r="N322" i="213"/>
  <c r="N325" s="1"/>
  <c r="L131" i="32"/>
  <c r="N426" i="213"/>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92" i="32"/>
  <c r="M125" i="144"/>
  <c r="M23" i="152"/>
  <c r="M111" s="1"/>
  <c r="N97" i="144"/>
  <c r="O20" i="150" s="1"/>
  <c r="O119" s="1"/>
  <c r="N20"/>
  <c r="N119" s="1"/>
  <c r="H147" i="8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M103" i="32"/>
  <c r="M102"/>
  <c r="N72"/>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N24" i="145"/>
  <c r="N226" s="1"/>
  <c r="N130" i="144"/>
  <c r="O24" i="145" s="1"/>
  <c r="O226" s="1"/>
  <c r="N129" i="144"/>
  <c r="N152" i="147"/>
  <c r="N99" i="144"/>
  <c r="G189" i="81"/>
  <c r="N134" i="144"/>
  <c r="O24" i="152" s="1"/>
  <c r="O112" s="1"/>
  <c r="N24"/>
  <c r="N112" s="1"/>
  <c r="N93" i="144"/>
  <c r="O17" i="147" s="1"/>
  <c r="O136" s="1"/>
  <c r="N17"/>
  <c r="N136" s="1"/>
  <c r="BW25" i="407"/>
  <c r="M27" i="398"/>
  <c r="P25" i="407"/>
  <c r="Y25"/>
  <c r="BX25"/>
  <c r="O104" i="398"/>
  <c r="P15"/>
  <c r="Z62" i="406"/>
  <c r="BW25"/>
  <c r="BD53" i="405"/>
  <c r="M24" i="398"/>
  <c r="BV25" i="407"/>
  <c r="P94" i="398"/>
  <c r="Z62" i="407"/>
  <c r="Z53" i="405"/>
  <c r="BX25" i="406"/>
  <c r="Z52" i="405"/>
  <c r="O103" i="398"/>
  <c r="BV25" i="406"/>
  <c r="BD52" i="405"/>
  <c r="BC62" i="406"/>
  <c r="BE49" i="405"/>
  <c r="H28" i="398"/>
  <c r="BO62" i="407"/>
  <c r="Z49" i="405"/>
  <c r="BO62" i="406"/>
  <c r="AB25" i="407"/>
  <c r="M26" i="398"/>
  <c r="M120" i="32" l="1"/>
  <c r="M122"/>
  <c r="O1138" i="337"/>
  <c r="O84" i="32"/>
  <c r="O123" s="1"/>
  <c r="N84"/>
  <c r="N123" s="1"/>
  <c r="O83"/>
  <c r="N77"/>
  <c r="O77"/>
  <c r="N89"/>
  <c r="N83"/>
  <c r="N90"/>
  <c r="N125" s="1"/>
  <c r="O90"/>
  <c r="O125" s="1"/>
  <c r="O72"/>
  <c r="O89"/>
  <c r="CQ125" i="396"/>
  <c r="CC40"/>
  <c r="CD40"/>
  <c r="CD125"/>
  <c r="CC125"/>
  <c r="CC82"/>
  <c r="CD82"/>
  <c r="AT40"/>
  <c r="AS40"/>
  <c r="AS125"/>
  <c r="AT125"/>
  <c r="AT82"/>
  <c r="AS82"/>
  <c r="AT82" i="395"/>
  <c r="AS82"/>
  <c r="CC82"/>
  <c r="CD82"/>
  <c r="AT40"/>
  <c r="AS40"/>
  <c r="AS125"/>
  <c r="AT125"/>
  <c r="CC40"/>
  <c r="CD40"/>
  <c r="CC125"/>
  <c r="CD125"/>
  <c r="CR125" s="1"/>
  <c r="BS53" i="404"/>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55" i="405"/>
  <c r="AR49"/>
  <c r="Z63" i="406"/>
  <c r="AR63" s="1"/>
  <c r="AR62"/>
  <c r="DO25"/>
  <c r="BQ62" i="407"/>
  <c r="BO63"/>
  <c r="BQ63" s="1"/>
  <c r="BM58" i="399"/>
  <c r="BS58" s="1"/>
  <c r="BD71"/>
  <c r="L1951" i="337"/>
  <c r="BS49" i="404"/>
  <c r="BS57" i="399"/>
  <c r="AR55" i="404"/>
  <c r="BM81" i="406"/>
  <c r="BM81" i="407"/>
  <c r="BM55" i="404"/>
  <c r="O381" i="213"/>
  <c r="E213" i="398"/>
  <c r="M131" i="32"/>
  <c r="O330" i="213"/>
  <c r="O333" s="1"/>
  <c r="M131" i="199"/>
  <c r="M136" i="339"/>
  <c r="O426" i="213"/>
  <c r="O427"/>
  <c r="N231" i="27"/>
  <c r="N232"/>
  <c r="N233"/>
  <c r="O232"/>
  <c r="J2244" i="337"/>
  <c r="L1981"/>
  <c r="L2103"/>
  <c r="P1166"/>
  <c r="P1167"/>
  <c r="M35" i="188"/>
  <c r="M41" s="1"/>
  <c r="M184" s="1"/>
  <c r="H139" i="158" s="1"/>
  <c r="H216" s="1"/>
  <c r="L1978" i="337"/>
  <c r="J2246"/>
  <c r="M581" i="263"/>
  <c r="M582" s="1"/>
  <c r="L2039" i="337"/>
  <c r="L2012"/>
  <c r="K2245" s="1"/>
  <c r="L2073"/>
  <c r="J2247"/>
  <c r="P1169"/>
  <c r="P1164"/>
  <c r="P1165"/>
  <c r="O199" i="27"/>
  <c r="O233"/>
  <c r="L2101" i="337"/>
  <c r="L2071"/>
  <c r="L2041"/>
  <c r="K2246" s="1"/>
  <c r="L1979"/>
  <c r="L1949"/>
  <c r="L2040"/>
  <c r="K1238"/>
  <c r="K2059" s="1"/>
  <c r="J2264" s="1"/>
  <c r="M39" i="188"/>
  <c r="M154" s="1"/>
  <c r="H109" i="158" s="1"/>
  <c r="M34" i="188"/>
  <c r="M40" s="1"/>
  <c r="M32"/>
  <c r="M38" s="1"/>
  <c r="M151" s="1"/>
  <c r="H106" i="158" s="1"/>
  <c r="H183" s="1"/>
  <c r="L1950" i="337"/>
  <c r="O1140"/>
  <c r="L2102"/>
  <c r="K2248" s="1"/>
  <c r="L1980"/>
  <c r="O1141"/>
  <c r="O1142"/>
  <c r="L2072"/>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5" i="188"/>
  <c r="H110" i="158" s="1"/>
  <c r="H187"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N27" i="398"/>
  <c r="N26"/>
  <c r="P103"/>
  <c r="O21"/>
  <c r="P104"/>
  <c r="N24"/>
  <c r="O22"/>
  <c r="O23"/>
  <c r="P22"/>
  <c r="P23"/>
  <c r="K2247" i="337" l="1"/>
  <c r="M157" i="188"/>
  <c r="H112" i="158" s="1"/>
  <c r="H189" s="1"/>
  <c r="M156" i="188"/>
  <c r="H111" i="158" s="1"/>
  <c r="H188" s="1"/>
  <c r="M162" i="188"/>
  <c r="H117" i="158" s="1"/>
  <c r="H194" s="1"/>
  <c r="K2243" i="337"/>
  <c r="M158" i="188"/>
  <c r="H113" i="158" s="1"/>
  <c r="H190" s="1"/>
  <c r="M161" i="188"/>
  <c r="H116" i="158" s="1"/>
  <c r="H193" s="1"/>
  <c r="M159" i="188"/>
  <c r="H114" i="158" s="1"/>
  <c r="H191" s="1"/>
  <c r="M160" i="188"/>
  <c r="H115" i="158" s="1"/>
  <c r="H192" s="1"/>
  <c r="CR40" i="395"/>
  <c r="CR82" i="396"/>
  <c r="CR40"/>
  <c r="CR82" i="395"/>
  <c r="CR125" i="396"/>
  <c r="BS25" i="407"/>
  <c r="K2117" i="337"/>
  <c r="J2239" s="1"/>
  <c r="K1965"/>
  <c r="J2234" s="1"/>
  <c r="K2244"/>
  <c r="BS49" i="405"/>
  <c r="BC71" i="406"/>
  <c r="BC92" s="1"/>
  <c r="BM63"/>
  <c r="BS63" s="1"/>
  <c r="BS62" i="407"/>
  <c r="AR55" i="405"/>
  <c r="BS63" i="407"/>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4"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22"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20" i="32"/>
  <c r="N80"/>
  <c r="AB57" i="150"/>
  <c r="AC57" s="1"/>
  <c r="AD57" s="1"/>
  <c r="AE57" s="1"/>
  <c r="AF57" s="1"/>
  <c r="AK57"/>
  <c r="AL57" s="1"/>
  <c r="AM57" s="1"/>
  <c r="AN57" s="1"/>
  <c r="O27" i="188"/>
  <c r="O30" s="1"/>
  <c r="P23"/>
  <c r="O120" i="32"/>
  <c r="O80"/>
  <c r="I47" i="152"/>
  <c r="J47" s="1"/>
  <c r="K47" s="1"/>
  <c r="L47" s="1"/>
  <c r="M47" s="1"/>
  <c r="N47" s="1"/>
  <c r="O47" s="1"/>
  <c r="N124" i="32"/>
  <c r="N92"/>
  <c r="N122"/>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24" i="32"/>
  <c r="O92"/>
  <c r="O103"/>
  <c r="O102"/>
  <c r="G62" i="147"/>
  <c r="H62"/>
  <c r="N23" i="145"/>
  <c r="N225" s="1"/>
  <c r="N121" i="144"/>
  <c r="O23" i="145" s="1"/>
  <c r="O225" s="1"/>
  <c r="BE49" i="407"/>
  <c r="BD53" i="406"/>
  <c r="BD52"/>
  <c r="Z53"/>
  <c r="AL36" i="401"/>
  <c r="BE49" i="406"/>
  <c r="CV36" i="401"/>
  <c r="BD52" i="407"/>
  <c r="Z49" i="406"/>
  <c r="BD53" i="407"/>
  <c r="Z53"/>
  <c r="Z52" i="406"/>
  <c r="Z49" i="407"/>
  <c r="Z52"/>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31" i="32"/>
  <c r="N131"/>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P2074"/>
  <c r="J59" i="348"/>
  <c r="P2023" i="337"/>
  <c r="P2114"/>
  <c r="P2024"/>
  <c r="P1989"/>
  <c r="P2051"/>
  <c r="P2081"/>
  <c r="P1986"/>
  <c r="P2116"/>
  <c r="P2047"/>
  <c r="P1993"/>
  <c r="O87" i="339"/>
  <c r="P1963" i="337"/>
  <c r="N87" i="339"/>
  <c r="N123"/>
  <c r="O102"/>
  <c r="N102"/>
  <c r="N93"/>
  <c r="N126"/>
  <c r="O126"/>
  <c r="O93"/>
  <c r="N81"/>
  <c r="N120"/>
  <c r="O81"/>
  <c r="O120"/>
  <c r="P24" i="188"/>
  <c r="P2012" i="337"/>
  <c r="P2104"/>
  <c r="P2108"/>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1981"/>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O26" i="398"/>
  <c r="P26"/>
  <c r="P27"/>
  <c r="O27"/>
  <c r="O24"/>
  <c r="J105"/>
  <c r="P24"/>
  <c r="CV36" i="402"/>
  <c r="BS53" i="406" l="1"/>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0"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CV36" i="403"/>
  <c r="AL36"/>
  <c r="K105" i="398"/>
  <c r="AN36" i="400"/>
  <c r="AN38"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I106" i="398"/>
  <c r="L105"/>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CV36" i="404"/>
  <c r="Q24" i="406"/>
  <c r="AL36" i="404"/>
  <c r="CV38"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M363" s="1"/>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Q24" i="404"/>
  <c r="CV36" i="405"/>
  <c r="Q24" i="399"/>
  <c r="AL36" i="405"/>
  <c r="Q24"/>
  <c r="Q24" i="402"/>
  <c r="Q24" i="407"/>
  <c r="Q24" i="403"/>
  <c r="Q24" i="401"/>
  <c r="M105" i="398"/>
  <c r="Q24" i="400"/>
  <c r="Q26" i="407" l="1"/>
  <c r="Q29" s="1"/>
  <c r="Q92" s="1"/>
  <c r="Q26" i="404"/>
  <c r="Q29" s="1"/>
  <c r="Q92" s="1"/>
  <c r="Q26" i="405"/>
  <c r="Q29" s="1"/>
  <c r="Q92" s="1"/>
  <c r="Q26" i="399"/>
  <c r="Q29" s="1"/>
  <c r="Q92" s="1"/>
  <c r="Q26" i="400"/>
  <c r="Q29" s="1"/>
  <c r="Q92" s="1"/>
  <c r="Q26" i="401"/>
  <c r="Q29" s="1"/>
  <c r="Q92" s="1"/>
  <c r="Q26" i="402"/>
  <c r="Q29" s="1"/>
  <c r="Q92" s="1"/>
  <c r="AL38" i="405"/>
  <c r="Q26" i="403"/>
  <c r="Q29" s="1"/>
  <c r="Q92" s="1"/>
  <c r="CV38" i="405"/>
  <c r="CV71" s="1"/>
  <c r="CV92" s="1"/>
  <c r="M397" i="348"/>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N363" s="1"/>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N105" i="398"/>
  <c r="CV36" i="406"/>
  <c r="AL36"/>
  <c r="AL38" l="1"/>
  <c r="CV38"/>
  <c r="CV71" s="1"/>
  <c r="CV92" s="1"/>
  <c r="AL40" i="405"/>
  <c r="N397" i="348"/>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O363" s="1"/>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Y24" i="401"/>
  <c r="AF24" i="403"/>
  <c r="AF24" i="405"/>
  <c r="AL36" i="407"/>
  <c r="Y24" i="405"/>
  <c r="Y24" i="407"/>
  <c r="G102" i="398"/>
  <c r="AF24" i="399"/>
  <c r="AF24" i="401"/>
  <c r="AF24" i="406"/>
  <c r="Y24"/>
  <c r="O24" i="401"/>
  <c r="CV36" i="407"/>
  <c r="O24" i="403"/>
  <c r="O24" i="400"/>
  <c r="Y24" i="399"/>
  <c r="O105" i="398"/>
  <c r="AQ24" i="406"/>
  <c r="Y26" i="399" l="1"/>
  <c r="Y26" i="406"/>
  <c r="Y26" i="405"/>
  <c r="AL38" i="407"/>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AL40" i="406"/>
  <c r="K1917" i="337"/>
  <c r="O397" i="348"/>
  <c r="K2282" i="337"/>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K1933" s="1"/>
  <c r="J2170" s="1"/>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AB24" i="402"/>
  <c r="BX24" i="406"/>
  <c r="AN36" i="401"/>
  <c r="G99" i="398"/>
  <c r="BV24" i="401"/>
  <c r="AF24" i="402"/>
  <c r="O102" i="398"/>
  <c r="BV24" i="402"/>
  <c r="P105" i="398"/>
  <c r="AB24" i="401"/>
  <c r="AB24" i="403"/>
  <c r="BV24" i="399"/>
  <c r="Y24" i="403"/>
  <c r="BV24" i="404"/>
  <c r="AF24" i="407"/>
  <c r="BW24" i="401"/>
  <c r="AF24" i="404"/>
  <c r="O24" i="405"/>
  <c r="H99" i="398"/>
  <c r="J99"/>
  <c r="BX24" i="407"/>
  <c r="AQ24" i="403"/>
  <c r="N101" i="398"/>
  <c r="O99"/>
  <c r="BX24" i="400"/>
  <c r="BW24" i="404"/>
  <c r="AB24" i="399"/>
  <c r="BW24" i="402"/>
  <c r="Y24"/>
  <c r="AB24" i="400"/>
  <c r="H101" i="398"/>
  <c r="BX24" i="404"/>
  <c r="AF24" i="400"/>
  <c r="J101" i="398"/>
  <c r="BW24" i="403"/>
  <c r="BX24"/>
  <c r="Y24" i="400"/>
  <c r="G100" i="398"/>
  <c r="O101"/>
  <c r="N99"/>
  <c r="BW24" i="400"/>
  <c r="AQ24" i="404"/>
  <c r="AB24" i="405"/>
  <c r="O24" i="404"/>
  <c r="G101" i="398"/>
  <c r="O24" i="402"/>
  <c r="AQ24" i="399"/>
  <c r="P99" i="398"/>
  <c r="Y24" i="404"/>
  <c r="BW24" i="407"/>
  <c r="O24" i="399"/>
  <c r="AB24" i="404"/>
  <c r="AB24" i="406"/>
  <c r="AB24" i="407"/>
  <c r="O24" i="406"/>
  <c r="O24" i="407"/>
  <c r="BX24" i="399"/>
  <c r="BX24" i="402"/>
  <c r="BW24" i="405"/>
  <c r="AQ24" i="407"/>
  <c r="BV24"/>
  <c r="AQ24" i="405"/>
  <c r="AQ24" i="402"/>
  <c r="L101" i="398"/>
  <c r="AB26" i="403" l="1"/>
  <c r="BX26" i="400"/>
  <c r="AQ26" i="402"/>
  <c r="AQ29" s="1"/>
  <c r="AB26" i="400"/>
  <c r="BX26" i="403"/>
  <c r="AB26" i="402"/>
  <c r="BV26" i="407"/>
  <c r="DO24"/>
  <c r="BW26" i="400"/>
  <c r="AB26" i="405"/>
  <c r="AR24"/>
  <c r="BW26" i="401"/>
  <c r="AF26" i="400"/>
  <c r="AF29" s="1"/>
  <c r="BW26" i="403"/>
  <c r="O26" i="399"/>
  <c r="O29" s="1"/>
  <c r="O92" s="1"/>
  <c r="W24"/>
  <c r="AB26" i="406"/>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6" s="1"/>
  <c r="AR24"/>
  <c r="BX26" i="399"/>
  <c r="BV26" i="402"/>
  <c r="DO24"/>
  <c r="O26" i="406"/>
  <c r="O29" s="1"/>
  <c r="O92" s="1"/>
  <c r="W24"/>
  <c r="Y26" i="402"/>
  <c r="AR24"/>
  <c r="Y26" i="404"/>
  <c r="AR24"/>
  <c r="AQ33" i="406"/>
  <c r="W26" i="401"/>
  <c r="AL40" i="407"/>
  <c r="AR26" i="406"/>
  <c r="W26" i="403"/>
  <c r="W26" i="400"/>
  <c r="E147" i="398"/>
  <c r="E262" s="1"/>
  <c r="E208"/>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H102" i="398"/>
  <c r="I99"/>
  <c r="H100"/>
  <c r="P102"/>
  <c r="P101"/>
  <c r="M101"/>
  <c r="M100"/>
  <c r="P100"/>
  <c r="L99"/>
  <c r="BV24" i="406"/>
  <c r="BV24" i="405"/>
  <c r="N102" i="398"/>
  <c r="L102"/>
  <c r="O100"/>
  <c r="AQ24" i="401"/>
  <c r="I101" i="398"/>
  <c r="K99"/>
  <c r="M99"/>
  <c r="K100"/>
  <c r="BV24" i="400"/>
  <c r="BW24" i="399"/>
  <c r="M102" i="398"/>
  <c r="BX24" i="401"/>
  <c r="BV24" i="403"/>
  <c r="N100" i="398"/>
  <c r="I100"/>
  <c r="J100"/>
  <c r="L100"/>
  <c r="K101"/>
  <c r="BX24" i="405"/>
  <c r="J106" i="398"/>
  <c r="BW24" i="406"/>
  <c r="AQ24" i="400"/>
  <c r="K102" i="398"/>
  <c r="AR26" i="399" l="1"/>
  <c r="DO26" i="402"/>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W26" i="399"/>
  <c r="BS24"/>
  <c r="W26" i="402"/>
  <c r="BS24"/>
  <c r="AQ33" i="399"/>
  <c r="AQ33" i="407"/>
  <c r="DO26"/>
  <c r="AQ33" i="402"/>
  <c r="AQ33" i="404"/>
  <c r="BS24" i="407"/>
  <c r="W26"/>
  <c r="BS26" s="1"/>
  <c r="BS26" i="403"/>
  <c r="BS24" i="406"/>
  <c r="W26"/>
  <c r="BS26" s="1"/>
  <c r="W26" i="405"/>
  <c r="BS24"/>
  <c r="AQ33"/>
  <c r="AN40" i="401"/>
  <c r="W26" i="404"/>
  <c r="BS24"/>
  <c r="E211" i="398"/>
  <c r="E288" s="1"/>
  <c r="E209"/>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J102" i="398"/>
  <c r="AM36" i="407"/>
  <c r="I102" i="398"/>
  <c r="BS26" i="399" l="1"/>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K9" i="399"/>
  <c r="N9"/>
  <c r="J9"/>
  <c r="G9"/>
  <c r="I9"/>
  <c r="H9"/>
  <c r="L9"/>
  <c r="W9" l="1"/>
  <c r="G10"/>
  <c r="L10"/>
  <c r="K10"/>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G769"/>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Y57" i="404"/>
  <c r="Y57" i="402"/>
  <c r="Y57" i="400"/>
  <c r="BD57" i="406"/>
  <c r="Y57" i="405"/>
  <c r="Y57" i="401"/>
  <c r="G62" i="398"/>
  <c r="BD57" i="400"/>
  <c r="Y57" i="407"/>
  <c r="G63" i="398"/>
  <c r="BD57" i="403"/>
  <c r="BD57" i="402"/>
  <c r="BD57" i="404"/>
  <c r="BD57" i="405"/>
  <c r="BD57" i="407"/>
  <c r="Y57" i="403"/>
  <c r="BJ17" i="146"/>
  <c r="G46" i="398"/>
  <c r="BJ16" i="146"/>
  <c r="G64" i="398"/>
  <c r="G61"/>
  <c r="G49"/>
  <c r="BD57" i="401"/>
  <c r="G47" i="398"/>
  <c r="G48"/>
  <c r="Y57" i="406"/>
  <c r="Y58" i="402" l="1"/>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G60" i="398"/>
  <c r="G45"/>
  <c r="M28"/>
  <c r="N28"/>
  <c r="J28"/>
  <c r="P28"/>
  <c r="O28"/>
  <c r="L28"/>
  <c r="K28"/>
  <c r="I28"/>
  <c r="AN36" i="402"/>
  <c r="AN38"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19"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G17" i="398"/>
  <c r="BV9" i="399"/>
  <c r="AB9"/>
  <c r="BW9"/>
  <c r="K106" i="398"/>
  <c r="Y9" i="399"/>
  <c r="G19" i="398"/>
  <c r="AA9" i="399"/>
  <c r="G18" i="398"/>
  <c r="AC9" i="399"/>
  <c r="Z9"/>
  <c r="BX9"/>
  <c r="AB10"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G16" i="398"/>
  <c r="H18"/>
  <c r="BO9" i="399"/>
  <c r="H17" i="398"/>
  <c r="G20"/>
  <c r="H16"/>
  <c r="H19"/>
  <c r="BO10" i="399"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L9" i="401"/>
  <c r="N9"/>
  <c r="G9"/>
  <c r="H9"/>
  <c r="K9"/>
  <c r="H20" i="398"/>
  <c r="J9" i="401"/>
  <c r="I9"/>
  <c r="L10" l="1"/>
  <c r="K10"/>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BO17" i="402"/>
  <c r="BJ17" i="403"/>
  <c r="AH17" i="400"/>
  <c r="AB16" i="402"/>
  <c r="AL17" i="399"/>
  <c r="L17" i="407"/>
  <c r="AA16" i="406"/>
  <c r="L17" i="402"/>
  <c r="AC17" i="405"/>
  <c r="BJ17"/>
  <c r="BO17"/>
  <c r="BO17" i="406"/>
  <c r="AL16" i="403"/>
  <c r="AL17" i="401"/>
  <c r="Y16" i="405"/>
  <c r="BJ16" i="403"/>
  <c r="BO17" i="401"/>
  <c r="AC16" i="404"/>
  <c r="AA17"/>
  <c r="L17" i="403"/>
  <c r="Z17" i="407"/>
  <c r="AA16" i="405"/>
  <c r="AC17" i="403"/>
  <c r="AB17" i="402"/>
  <c r="BO17" i="407"/>
  <c r="BO17" i="404"/>
  <c r="AC16" i="401"/>
  <c r="L17" i="399"/>
  <c r="L17" i="400"/>
  <c r="AB16" i="399"/>
  <c r="Z17" i="406"/>
  <c r="AL17" i="407"/>
  <c r="AL17" i="406"/>
  <c r="BJ17" i="404"/>
  <c r="BO16"/>
  <c r="BJ17" i="399"/>
  <c r="AH17" i="405"/>
  <c r="AL16" i="400"/>
  <c r="Z16" i="402"/>
  <c r="AL16" i="406"/>
  <c r="Z16" i="399"/>
  <c r="AH17" i="402"/>
  <c r="AL17" i="405"/>
  <c r="Z16" i="406"/>
  <c r="L17" i="401"/>
  <c r="AA16" i="400"/>
  <c r="AH17" i="401"/>
  <c r="BJ16"/>
  <c r="BX15" i="399"/>
  <c r="BJ16"/>
  <c r="AC16" i="407"/>
  <c r="BJ16" i="402"/>
  <c r="AH16" i="403"/>
  <c r="AH17" i="399"/>
  <c r="AA17" i="402"/>
  <c r="AH17" i="407"/>
  <c r="AH16" i="401"/>
  <c r="AH16" i="405"/>
  <c r="Z16" i="407"/>
  <c r="Z16" i="400"/>
  <c r="BO16" i="407"/>
  <c r="Z16" i="404"/>
  <c r="AC16" i="400"/>
  <c r="AA16" i="401"/>
  <c r="BO16" i="403"/>
  <c r="L17" i="404"/>
  <c r="BJ16" i="406"/>
  <c r="K16" i="399"/>
  <c r="AB16" i="400"/>
  <c r="AB16" i="401"/>
  <c r="AC16" i="403"/>
  <c r="BW15" i="400"/>
  <c r="Z17" i="402"/>
  <c r="BO16" i="400"/>
  <c r="AA16" i="404"/>
  <c r="BV15" i="400"/>
  <c r="Y16" i="406"/>
  <c r="AB16"/>
  <c r="AL16" i="399"/>
  <c r="AC16" i="402"/>
  <c r="BJ17"/>
  <c r="BO17" i="399"/>
  <c r="Y16" i="403"/>
  <c r="Z17"/>
  <c r="BO17" i="400"/>
  <c r="K16" i="405"/>
  <c r="K16" i="406"/>
  <c r="AA16" i="399"/>
  <c r="AH17" i="404"/>
  <c r="K16" i="402"/>
  <c r="AA17" i="407"/>
  <c r="AH16" i="406"/>
  <c r="BO16" i="401"/>
  <c r="AB16" i="407"/>
  <c r="BO16" i="399"/>
  <c r="AB17" i="407"/>
  <c r="AH16" i="399"/>
  <c r="BJ17" i="407"/>
  <c r="AL17" i="402"/>
  <c r="L17" i="406"/>
  <c r="BJ17"/>
  <c r="AC17" i="400"/>
  <c r="Y16" i="404"/>
  <c r="AB17" i="399"/>
  <c r="AH17" i="406"/>
  <c r="BV15" i="399"/>
  <c r="BJ17" i="400"/>
  <c r="AB17" i="404"/>
  <c r="AL17"/>
  <c r="AH17" i="403"/>
  <c r="BO16" i="402"/>
  <c r="K16" i="404"/>
  <c r="AC17" i="402"/>
  <c r="AH16" i="400"/>
  <c r="AL16" i="407"/>
  <c r="AB16" i="404"/>
  <c r="AB17" i="403"/>
  <c r="Z17" i="400"/>
  <c r="AH16" i="404"/>
  <c r="AC17" i="407"/>
  <c r="Y16" i="402"/>
  <c r="K16" i="400"/>
  <c r="Z17" i="401"/>
  <c r="AB17" i="400"/>
  <c r="AA16" i="407"/>
  <c r="AL17" i="403"/>
  <c r="BO16" i="406"/>
  <c r="AB17" i="401"/>
  <c r="AL16" i="402"/>
  <c r="Z16" i="401"/>
  <c r="AH16" i="402"/>
  <c r="AA17" i="401"/>
  <c r="AA17" i="405"/>
  <c r="AA17" i="406"/>
  <c r="BW15" i="399"/>
  <c r="AL16" i="404"/>
  <c r="BJ16" i="407"/>
  <c r="AL16" i="401"/>
  <c r="AC17" i="399"/>
  <c r="BJ16" i="400"/>
  <c r="AB17" i="405"/>
  <c r="AB16" i="403"/>
  <c r="BO17"/>
  <c r="AA16" i="402"/>
  <c r="Z16" i="403"/>
  <c r="K16" i="407"/>
  <c r="AA17" i="403"/>
  <c r="AA17" i="400"/>
  <c r="BJ16" i="405"/>
  <c r="BO16"/>
  <c r="Z17" i="404"/>
  <c r="Z17" i="405"/>
  <c r="AC17" i="401"/>
  <c r="AL16" i="405"/>
  <c r="BJ16" i="404"/>
  <c r="K16" i="403"/>
  <c r="BJ17" i="401"/>
  <c r="AC16" i="405"/>
  <c r="AC16" i="399"/>
  <c r="AA17"/>
  <c r="AC17" i="404"/>
  <c r="Z16" i="405"/>
  <c r="AC16" i="406"/>
  <c r="AL17" i="400"/>
  <c r="AB17" i="406"/>
  <c r="AC17"/>
  <c r="AA16" i="403"/>
  <c r="AH16" i="407"/>
  <c r="L17" i="405"/>
  <c r="Z17" i="399"/>
  <c r="BX15" i="400"/>
  <c r="K16" i="401"/>
  <c r="AB16" i="405"/>
  <c r="W16" i="403" l="1"/>
  <c r="K19"/>
  <c r="W16" i="407"/>
  <c r="K19"/>
  <c r="W16" i="402"/>
  <c r="K19"/>
  <c r="W16" i="400"/>
  <c r="K19"/>
  <c r="W16" i="399"/>
  <c r="K19"/>
  <c r="K29" s="1"/>
  <c r="K92" s="1"/>
  <c r="W16" i="404"/>
  <c r="K19"/>
  <c r="W16" i="405"/>
  <c r="K19"/>
  <c r="W16" i="401"/>
  <c r="K19"/>
  <c r="K29" s="1"/>
  <c r="K92" s="1"/>
  <c r="W16" i="406"/>
  <c r="K19"/>
  <c r="BQ17" i="403"/>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M48" i="398"/>
  <c r="O61"/>
  <c r="K64"/>
  <c r="AA15" i="400"/>
  <c r="I48" i="398"/>
  <c r="BV13" i="402"/>
  <c r="P64" i="398"/>
  <c r="BV17" i="404"/>
  <c r="BV13"/>
  <c r="BV13" i="407"/>
  <c r="P61" i="398"/>
  <c r="BX16" i="400"/>
  <c r="BX17" i="402"/>
  <c r="L47" i="398"/>
  <c r="BV16" i="405"/>
  <c r="BX17" i="404"/>
  <c r="BV17" i="402"/>
  <c r="BX17" i="407"/>
  <c r="BV13" i="399"/>
  <c r="BV16"/>
  <c r="P46" i="398"/>
  <c r="Z15" i="400"/>
  <c r="O64" i="398"/>
  <c r="BV17" i="400"/>
  <c r="P62" i="398"/>
  <c r="K62"/>
  <c r="BV13" i="406"/>
  <c r="M62" i="398"/>
  <c r="AA9" i="401"/>
  <c r="Y17" i="407"/>
  <c r="P49" i="398"/>
  <c r="L62"/>
  <c r="BV17" i="403"/>
  <c r="N62" i="398"/>
  <c r="BV16" i="404"/>
  <c r="BX16"/>
  <c r="BV16" i="407"/>
  <c r="AB9" i="401"/>
  <c r="I47" i="398"/>
  <c r="BW13" i="407"/>
  <c r="AL15" i="399"/>
  <c r="AA15"/>
  <c r="K49" i="398"/>
  <c r="I63"/>
  <c r="BX13" i="405"/>
  <c r="K47" i="398"/>
  <c r="N63"/>
  <c r="N61"/>
  <c r="BW13" i="403"/>
  <c r="BW17" i="407"/>
  <c r="BX16" i="401"/>
  <c r="BX13" i="404"/>
  <c r="AH15" i="400"/>
  <c r="J49" i="398"/>
  <c r="AC15" i="399"/>
  <c r="AH15"/>
  <c r="H46" i="398"/>
  <c r="AN36" i="403"/>
  <c r="N48" i="398"/>
  <c r="L64"/>
  <c r="BW16" i="405"/>
  <c r="BV17"/>
  <c r="M60" i="398"/>
  <c r="Z15" i="399"/>
  <c r="H64" i="398"/>
  <c r="BW13" i="399"/>
  <c r="K46" i="398"/>
  <c r="BX17" i="401"/>
  <c r="AL15" i="400"/>
  <c r="BW17"/>
  <c r="BX17" i="405"/>
  <c r="BX13" i="402"/>
  <c r="BW16" i="401"/>
  <c r="N47" i="398"/>
  <c r="BW16" i="400"/>
  <c r="I46" i="398"/>
  <c r="BO15" i="400"/>
  <c r="O49" i="398"/>
  <c r="BW13" i="401"/>
  <c r="BX16" i="406"/>
  <c r="AB15" i="399"/>
  <c r="BV16" i="400"/>
  <c r="L61" i="398"/>
  <c r="BW17" i="406"/>
  <c r="BW17" i="403"/>
  <c r="BX16" i="407"/>
  <c r="BV13" i="400"/>
  <c r="M46" i="398"/>
  <c r="BW13" i="402"/>
  <c r="BX17" i="399"/>
  <c r="BX13"/>
  <c r="AC15" i="400"/>
  <c r="H48" i="398"/>
  <c r="H61"/>
  <c r="BV13" i="401"/>
  <c r="H49" i="398"/>
  <c r="BW17" i="401"/>
  <c r="BV17" i="406"/>
  <c r="Y17" i="405"/>
  <c r="M61" i="398"/>
  <c r="L60"/>
  <c r="BW16" i="407"/>
  <c r="Y17" i="399"/>
  <c r="H62" i="398"/>
  <c r="L46"/>
  <c r="Y17" i="403"/>
  <c r="BV17" i="399"/>
  <c r="Y16"/>
  <c r="BD15" i="400"/>
  <c r="BW17" i="399"/>
  <c r="Y17" i="400"/>
  <c r="J61" i="398"/>
  <c r="I62"/>
  <c r="L48"/>
  <c r="BX13" i="401"/>
  <c r="BV17" i="407"/>
  <c r="J63" i="398"/>
  <c r="Y16" i="400"/>
  <c r="BW13" i="405"/>
  <c r="M47" i="398"/>
  <c r="J15" i="399"/>
  <c r="BV16" i="406"/>
  <c r="BX16" i="402"/>
  <c r="P63" i="398"/>
  <c r="J62"/>
  <c r="Y16" i="401"/>
  <c r="BX16" i="403"/>
  <c r="BV13"/>
  <c r="BW16" i="399"/>
  <c r="Z9" i="401"/>
  <c r="BX17" i="406"/>
  <c r="K60" i="398"/>
  <c r="N60"/>
  <c r="BD15" i="399"/>
  <c r="BX13" i="400"/>
  <c r="O47" i="398"/>
  <c r="BW16" i="406"/>
  <c r="Y17" i="404"/>
  <c r="J15" i="400"/>
  <c r="BV17" i="401"/>
  <c r="BV16" i="402"/>
  <c r="BW17" i="404"/>
  <c r="J64" i="398"/>
  <c r="M64"/>
  <c r="BW17" i="405"/>
  <c r="BW16" i="404"/>
  <c r="BW17" i="402"/>
  <c r="O48" i="398"/>
  <c r="J47"/>
  <c r="AB15" i="400"/>
  <c r="O62" i="398"/>
  <c r="AC9" i="401"/>
  <c r="P48" i="398"/>
  <c r="BV16" i="403"/>
  <c r="L49" i="398"/>
  <c r="P47"/>
  <c r="BW16" i="403"/>
  <c r="N49" i="398"/>
  <c r="BX13" i="406"/>
  <c r="Y17" i="402"/>
  <c r="K61" i="398"/>
  <c r="M63"/>
  <c r="BX16" i="405"/>
  <c r="M49" i="398"/>
  <c r="I64"/>
  <c r="BX9" i="401"/>
  <c r="O60" i="398"/>
  <c r="N46"/>
  <c r="H47"/>
  <c r="BW13" i="404"/>
  <c r="BX16" i="399"/>
  <c r="O63" i="398"/>
  <c r="K48"/>
  <c r="BV16" i="401"/>
  <c r="BX13" i="403"/>
  <c r="J48" i="398"/>
  <c r="I49"/>
  <c r="BX17" i="400"/>
  <c r="Y17" i="401"/>
  <c r="K63" i="398"/>
  <c r="N64"/>
  <c r="BX17" i="403"/>
  <c r="BX13" i="407"/>
  <c r="H63" i="398"/>
  <c r="BW13" i="400"/>
  <c r="O46" i="398"/>
  <c r="BO15" i="399"/>
  <c r="L63" i="398"/>
  <c r="Y17" i="406"/>
  <c r="I61" i="398"/>
  <c r="BV13" i="405"/>
  <c r="BW13" i="406"/>
  <c r="BW9" i="401"/>
  <c r="BW16" i="402"/>
  <c r="Y16" i="407"/>
  <c r="J46" i="398"/>
  <c r="BS16" i="406" l="1"/>
  <c r="AA10" i="401"/>
  <c r="AR17" i="402"/>
  <c r="BS17" s="1"/>
  <c r="AR16" i="400"/>
  <c r="BS16" s="1"/>
  <c r="AR16" i="401"/>
  <c r="BS16" s="1"/>
  <c r="AR17" i="405"/>
  <c r="BS17" s="1"/>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3" i="396"/>
  <c r="I238" i="152"/>
  <c r="I250"/>
  <c r="BL153" i="396"/>
  <c r="BO153"/>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31" i="396"/>
  <c r="BJ131"/>
  <c r="J230" i="152"/>
  <c r="O250"/>
  <c r="O238"/>
  <c r="I230"/>
  <c r="BK131" i="396"/>
  <c r="J266" i="150"/>
  <c r="I265"/>
  <c r="BQ131" i="396"/>
  <c r="K265" i="150"/>
  <c r="M240" i="152"/>
  <c r="O256" i="150"/>
  <c r="K240" i="152"/>
  <c r="BP131" i="396"/>
  <c r="BM153"/>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3" i="396"/>
  <c r="N239" i="152"/>
  <c r="J239"/>
  <c r="L239"/>
  <c r="O239"/>
  <c r="I240"/>
  <c r="I239"/>
  <c r="BM131" i="396"/>
  <c r="BK153"/>
  <c r="K276" i="150"/>
  <c r="K264"/>
  <c r="H265"/>
  <c r="M265"/>
  <c r="H500" i="148"/>
  <c r="H352"/>
  <c r="G265" i="150"/>
  <c r="G256"/>
  <c r="O266"/>
  <c r="K230" i="152"/>
  <c r="G238"/>
  <c r="G250"/>
  <c r="BO131"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31" i="396"/>
  <c r="H276" i="150"/>
  <c r="H264"/>
  <c r="H266"/>
  <c r="I276"/>
  <c r="I264"/>
  <c r="G239" i="152"/>
  <c r="BP153" i="396"/>
  <c r="BJ153"/>
  <c r="BN153"/>
  <c r="M250" i="152"/>
  <c r="M238"/>
  <c r="G266" i="150"/>
  <c r="O264"/>
  <c r="O276"/>
  <c r="K239" i="152"/>
  <c r="BN131"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Z13" i="400"/>
  <c r="AH13" i="407"/>
  <c r="Z13" i="399"/>
  <c r="BJ13"/>
  <c r="J19" i="398"/>
  <c r="AH13" i="403"/>
  <c r="BO13" i="399"/>
  <c r="Z13" i="407"/>
  <c r="AH13" i="399"/>
  <c r="Z13" i="406"/>
  <c r="AB13" i="403"/>
  <c r="BJ13" i="404"/>
  <c r="Y15" i="399"/>
  <c r="H13" i="402"/>
  <c r="G12" i="407"/>
  <c r="H44" i="398"/>
  <c r="AH13" i="406"/>
  <c r="G12" i="401"/>
  <c r="I44" i="398"/>
  <c r="H45"/>
  <c r="P60"/>
  <c r="AC13" i="401"/>
  <c r="AC13" i="399"/>
  <c r="AA13" i="404"/>
  <c r="I60" i="398"/>
  <c r="AL13" i="399"/>
  <c r="G37" i="398"/>
  <c r="Y13" i="402"/>
  <c r="AB13" i="401"/>
  <c r="Y9"/>
  <c r="BO13" i="407"/>
  <c r="H13" i="403"/>
  <c r="Y13" i="404"/>
  <c r="L106" i="398"/>
  <c r="H41"/>
  <c r="H13" i="399"/>
  <c r="K45" i="398"/>
  <c r="BO13" i="401"/>
  <c r="H13" i="400"/>
  <c r="O45" i="398"/>
  <c r="G12" i="404"/>
  <c r="AC13" i="406"/>
  <c r="BO13" i="400"/>
  <c r="H13" i="401"/>
  <c r="BJ13" i="400"/>
  <c r="AL13" i="401"/>
  <c r="AC13" i="404"/>
  <c r="AC13" i="405"/>
  <c r="I43" i="398"/>
  <c r="Z13" i="403"/>
  <c r="BJ13" i="146"/>
  <c r="BJ13" i="406"/>
  <c r="G39" i="398"/>
  <c r="H13" i="407"/>
  <c r="I42" i="398"/>
  <c r="BO13" i="403"/>
  <c r="AH13" i="401"/>
  <c r="H42" i="398"/>
  <c r="L45"/>
  <c r="J60"/>
  <c r="BO13" i="405"/>
  <c r="Z13" i="402"/>
  <c r="Z13" i="404"/>
  <c r="G12" i="405"/>
  <c r="Z13" i="401"/>
  <c r="AL13" i="406"/>
  <c r="AC13" i="400"/>
  <c r="G12" i="403"/>
  <c r="BJ13"/>
  <c r="AL13" i="405"/>
  <c r="AA13" i="401"/>
  <c r="H60" i="398"/>
  <c r="AC13" i="403"/>
  <c r="BO13" i="406"/>
  <c r="N45" i="398"/>
  <c r="AH13" i="400"/>
  <c r="G12" i="406"/>
  <c r="AH13" i="405"/>
  <c r="BO13" i="404"/>
  <c r="AA13" i="402"/>
  <c r="AC13"/>
  <c r="Z13" i="405"/>
  <c r="Y13" i="407"/>
  <c r="AL13" i="400"/>
  <c r="G12"/>
  <c r="H13" i="406"/>
  <c r="BO13" i="402"/>
  <c r="J18" i="398"/>
  <c r="BO9" i="401"/>
  <c r="AL13" i="404"/>
  <c r="AB13" i="399"/>
  <c r="Y15" i="400"/>
  <c r="AH13" i="402"/>
  <c r="AL13"/>
  <c r="AB13" i="404"/>
  <c r="AH13"/>
  <c r="AA13" i="406"/>
  <c r="BJ13" i="402"/>
  <c r="I41" i="398"/>
  <c r="H13" i="404"/>
  <c r="P45" i="398"/>
  <c r="AL13" i="403"/>
  <c r="AA13" i="399"/>
  <c r="AA13" i="407"/>
  <c r="BJ13"/>
  <c r="AA13" i="400"/>
  <c r="G12" i="399"/>
  <c r="AB13" i="406"/>
  <c r="J45" i="398"/>
  <c r="AB13" i="407"/>
  <c r="H43" i="398"/>
  <c r="AB13" i="400"/>
  <c r="BV9" i="401"/>
  <c r="AA13" i="405"/>
  <c r="AC13" i="407"/>
  <c r="AL13"/>
  <c r="AB13" i="402"/>
  <c r="BJ13" i="401"/>
  <c r="G38" i="398"/>
  <c r="H13" i="405"/>
  <c r="AB13"/>
  <c r="AA13" i="403"/>
  <c r="I45" i="398"/>
  <c r="BJ13" i="405"/>
  <c r="J17" i="398"/>
  <c r="M45"/>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AR15" i="400"/>
  <c r="BS15" s="1"/>
  <c r="W13" i="402"/>
  <c r="H19"/>
  <c r="BM13" i="405"/>
  <c r="BM13" i="401"/>
  <c r="BQ13" i="405"/>
  <c r="BQ13" i="406"/>
  <c r="BS15" i="399"/>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N38" i="398"/>
  <c r="BX12" i="402"/>
  <c r="M37" i="398"/>
  <c r="L38"/>
  <c r="BX12" i="407"/>
  <c r="K36" i="398"/>
  <c r="K39"/>
  <c r="BV12" i="401"/>
  <c r="J20" i="398"/>
  <c r="Y13" i="400"/>
  <c r="G36" i="398"/>
  <c r="BX12" i="401"/>
  <c r="BW12"/>
  <c r="BW12" i="406"/>
  <c r="BW12" i="399"/>
  <c r="BX12"/>
  <c r="O37" i="398"/>
  <c r="BV12" i="403"/>
  <c r="BV12" i="404"/>
  <c r="I40" i="398"/>
  <c r="J37"/>
  <c r="BW12" i="404"/>
  <c r="BW12" i="402"/>
  <c r="P38" i="398"/>
  <c r="J16"/>
  <c r="H40"/>
  <c r="Y13" i="406"/>
  <c r="Y13" i="401"/>
  <c r="M39" i="398"/>
  <c r="Y13" i="403"/>
  <c r="BV12" i="407"/>
  <c r="BV12" i="406"/>
  <c r="BV12" i="402"/>
  <c r="J39" i="398"/>
  <c r="P36"/>
  <c r="Y13" i="405"/>
  <c r="H37" i="398"/>
  <c r="BV12" i="405"/>
  <c r="H39" i="398"/>
  <c r="J38"/>
  <c r="BX12" i="403"/>
  <c r="P37" i="398"/>
  <c r="BX12" i="406"/>
  <c r="M38" i="398"/>
  <c r="BX12" i="405"/>
  <c r="BX12" i="404"/>
  <c r="H38" i="398"/>
  <c r="Y13" i="399"/>
  <c r="BV12"/>
  <c r="N39" i="398"/>
  <c r="O38"/>
  <c r="BW12" i="405"/>
  <c r="BV12" i="400"/>
  <c r="L39" i="398"/>
  <c r="K38"/>
  <c r="BW12" i="403"/>
  <c r="P39" i="398"/>
  <c r="I39"/>
  <c r="BW12" i="400"/>
  <c r="I37" i="398"/>
  <c r="I38"/>
  <c r="M36"/>
  <c r="L37"/>
  <c r="K37"/>
  <c r="G12" i="402"/>
  <c r="N37" i="398"/>
  <c r="BX12" i="400"/>
  <c r="BW12" i="407"/>
  <c r="O39" i="398"/>
  <c r="BS13" i="402" l="1"/>
  <c r="DO12" i="400"/>
  <c r="DO12" i="402"/>
  <c r="AR13" i="400"/>
  <c r="BS13" s="1"/>
  <c r="AR13" i="401"/>
  <c r="DO12"/>
  <c r="DO12" i="403"/>
  <c r="DO12" i="399"/>
  <c r="DO12" i="406"/>
  <c r="DO12" i="407"/>
  <c r="DO12" i="404"/>
  <c r="AR13" i="406"/>
  <c r="BS13" s="1"/>
  <c r="DO12" i="405"/>
  <c r="G19" i="402"/>
  <c r="W12"/>
  <c r="AR13" i="405"/>
  <c r="BS13" s="1"/>
  <c r="AR13" i="403"/>
  <c r="AR13" i="399"/>
  <c r="BS13" s="1"/>
  <c r="BS13" i="404"/>
  <c r="AR10" i="401"/>
  <c r="BS13"/>
  <c r="BQ10"/>
  <c r="BS13" i="407"/>
  <c r="G29" i="401"/>
  <c r="G92" s="1"/>
  <c r="BS13" i="403"/>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L1259"/>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6"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6"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6"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6" i="396"/>
  <c r="BL156"/>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6"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6" i="396"/>
  <c r="BK156"/>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6"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BW14" i="404"/>
  <c r="BO12" i="402"/>
  <c r="BV14"/>
  <c r="J36" i="398"/>
  <c r="O36"/>
  <c r="Z12" i="401"/>
  <c r="Z12" i="399"/>
  <c r="AB12" i="406"/>
  <c r="Z12" i="402"/>
  <c r="AL12" i="400"/>
  <c r="BV14" i="401"/>
  <c r="Z12" i="404"/>
  <c r="AH12" i="407"/>
  <c r="BO12" i="405"/>
  <c r="BJ12" i="399"/>
  <c r="AA12"/>
  <c r="L36" i="398"/>
  <c r="AB12" i="402"/>
  <c r="AC12" i="399"/>
  <c r="BW14" i="405"/>
  <c r="BW14" i="403"/>
  <c r="AC12" i="400"/>
  <c r="AB12" i="401"/>
  <c r="BV14" i="405"/>
  <c r="AL12"/>
  <c r="AH12"/>
  <c r="AB12" i="399"/>
  <c r="AH12"/>
  <c r="AA12" i="400"/>
  <c r="AL12" i="406"/>
  <c r="BJ12" i="404"/>
  <c r="J9" i="402"/>
  <c r="BO12" i="404"/>
  <c r="Z12" i="406"/>
  <c r="BW14" i="407"/>
  <c r="AB12"/>
  <c r="BJ12" i="406"/>
  <c r="AL12" i="402"/>
  <c r="AA12" i="404"/>
  <c r="BO12" i="401"/>
  <c r="AH12"/>
  <c r="BJ12" i="400"/>
  <c r="Z12" i="405"/>
  <c r="AH12" i="402"/>
  <c r="G9"/>
  <c r="AH12" i="406"/>
  <c r="L9" i="402"/>
  <c r="Z12" i="407"/>
  <c r="BV14" i="399"/>
  <c r="AA12" i="407"/>
  <c r="AB12" i="400"/>
  <c r="AC12" i="406"/>
  <c r="BV14"/>
  <c r="N9" i="402"/>
  <c r="BW14" i="401"/>
  <c r="BW14" i="402"/>
  <c r="H9"/>
  <c r="BO12" i="400"/>
  <c r="BW14" i="399"/>
  <c r="AA12" i="401"/>
  <c r="AH12" i="403"/>
  <c r="BJ12" i="402"/>
  <c r="I36" i="398"/>
  <c r="AL12" i="399"/>
  <c r="Z12" i="403"/>
  <c r="AC12" i="404"/>
  <c r="AC12" i="403"/>
  <c r="AH12" i="400"/>
  <c r="I9" i="402"/>
  <c r="H36" i="398"/>
  <c r="BW14" i="400"/>
  <c r="BJ12" i="401"/>
  <c r="BV14" i="403"/>
  <c r="BJ12" i="405"/>
  <c r="AA12" i="406"/>
  <c r="BO12" i="403"/>
  <c r="BV14" i="407"/>
  <c r="AC12" i="401"/>
  <c r="BV14" i="400"/>
  <c r="AA12" i="403"/>
  <c r="AB12" i="405"/>
  <c r="BV14" i="404"/>
  <c r="AL12" i="401"/>
  <c r="BO12" i="407"/>
  <c r="BJ12"/>
  <c r="AL12" i="404"/>
  <c r="N36" i="398"/>
  <c r="K9" i="402"/>
  <c r="AL12" i="407"/>
  <c r="AC12" i="402"/>
  <c r="Y12" i="403"/>
  <c r="AB12"/>
  <c r="AA12" i="402"/>
  <c r="AC12" i="405"/>
  <c r="BW14" i="406"/>
  <c r="AL12" i="403"/>
  <c r="AA12" i="405"/>
  <c r="Z12" i="400"/>
  <c r="BJ12" i="403"/>
  <c r="AC12" i="407"/>
  <c r="BO12" i="406"/>
  <c r="AB12" i="404"/>
  <c r="AH12"/>
  <c r="BO12" i="399"/>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Z14" i="406"/>
  <c r="Y12" i="399"/>
  <c r="AA14"/>
  <c r="AH14" i="405"/>
  <c r="BO14" i="404"/>
  <c r="CD21" i="399"/>
  <c r="BJ14"/>
  <c r="Y12" i="407"/>
  <c r="G51" i="398"/>
  <c r="AC14" i="400"/>
  <c r="M58" i="398"/>
  <c r="I59"/>
  <c r="Y12" i="405"/>
  <c r="G55" i="398"/>
  <c r="BJ14" i="405"/>
  <c r="AA14" i="402"/>
  <c r="P56" i="398"/>
  <c r="Y12" i="401"/>
  <c r="K59" i="398"/>
  <c r="AA14" i="406"/>
  <c r="AH14" i="403"/>
  <c r="BJ14" i="400"/>
  <c r="BO14" i="406"/>
  <c r="BJ14" i="403"/>
  <c r="BJ14" i="402"/>
  <c r="I56" i="398"/>
  <c r="CD21" i="403"/>
  <c r="Z14" i="399"/>
  <c r="AB14" i="406"/>
  <c r="G54" i="398"/>
  <c r="L59"/>
  <c r="AC14" i="402"/>
  <c r="O59" i="398"/>
  <c r="I14" i="403"/>
  <c r="CE21" i="401"/>
  <c r="AA14" i="405"/>
  <c r="AC14" i="407"/>
  <c r="AB14" i="404"/>
  <c r="O58" i="398"/>
  <c r="CE21" i="405"/>
  <c r="BJ14" i="404"/>
  <c r="BO14" i="403"/>
  <c r="AH14" i="401"/>
  <c r="CF21" i="399"/>
  <c r="CF21" i="401"/>
  <c r="Z14" i="400"/>
  <c r="AL14" i="407"/>
  <c r="AH14" i="400"/>
  <c r="Z14" i="403"/>
  <c r="CF21" i="404"/>
  <c r="L58" i="398"/>
  <c r="AL14" i="401"/>
  <c r="CD21" i="405"/>
  <c r="AB14" i="401"/>
  <c r="AH14" i="406"/>
  <c r="N57" i="398"/>
  <c r="BO14" i="402"/>
  <c r="CE21" i="399"/>
  <c r="Y12" i="400"/>
  <c r="AB14" i="403"/>
  <c r="I14" i="405"/>
  <c r="L57" i="398"/>
  <c r="AH14" i="402"/>
  <c r="P58" i="398"/>
  <c r="Y12" i="404"/>
  <c r="G56" i="398"/>
  <c r="N58"/>
  <c r="J59"/>
  <c r="AA14" i="407"/>
  <c r="H58" i="398"/>
  <c r="I14" i="402"/>
  <c r="G59" i="398"/>
  <c r="L56"/>
  <c r="BJ14" i="407"/>
  <c r="P57" i="398"/>
  <c r="Y12" i="406"/>
  <c r="Y14" i="402"/>
  <c r="J58" i="398"/>
  <c r="L55"/>
  <c r="G58"/>
  <c r="CD21" i="401"/>
  <c r="BJ14" i="146"/>
  <c r="CF21" i="407"/>
  <c r="CD21" i="404"/>
  <c r="P59" i="398"/>
  <c r="AL14" i="402"/>
  <c r="BJ14" i="401"/>
  <c r="AL14" i="399"/>
  <c r="CF21" i="406"/>
  <c r="AB14" i="402"/>
  <c r="I57" i="398"/>
  <c r="CE21" i="400"/>
  <c r="CD21" i="402"/>
  <c r="I14" i="400"/>
  <c r="CF21" i="405"/>
  <c r="Z14" i="402"/>
  <c r="AL14" i="404"/>
  <c r="CF21" i="402"/>
  <c r="AA14" i="404"/>
  <c r="AA14" i="400"/>
  <c r="G52" i="398"/>
  <c r="CE21" i="407"/>
  <c r="CD21" i="406"/>
  <c r="AC14" i="403"/>
  <c r="AH14" i="399"/>
  <c r="G53" i="398"/>
  <c r="N56"/>
  <c r="BO14" i="401"/>
  <c r="AL14" i="405"/>
  <c r="AA14" i="401"/>
  <c r="Y14" i="406"/>
  <c r="AB14" i="400"/>
  <c r="K57" i="398"/>
  <c r="I14" i="404"/>
  <c r="H56" i="398"/>
  <c r="AH14" i="404"/>
  <c r="Z14"/>
  <c r="AL14" i="403"/>
  <c r="CD21" i="400"/>
  <c r="I14" i="407"/>
  <c r="BJ14" i="406"/>
  <c r="O57" i="398"/>
  <c r="CE21" i="402"/>
  <c r="Y14" i="405"/>
  <c r="AC14"/>
  <c r="CD21" i="407"/>
  <c r="CF21" i="400"/>
  <c r="CF21" i="403"/>
  <c r="AL14" i="406"/>
  <c r="AB14" i="399"/>
  <c r="CE21" i="406"/>
  <c r="AC14"/>
  <c r="AC14" i="399"/>
  <c r="Y12" i="402"/>
  <c r="BO14" i="400"/>
  <c r="BJ12" i="146"/>
  <c r="AB14" i="407"/>
  <c r="O56" i="398"/>
  <c r="CE21" i="404"/>
  <c r="M57" i="398"/>
  <c r="K56"/>
  <c r="AC14" i="404"/>
  <c r="I58" i="398"/>
  <c r="BO14" i="407"/>
  <c r="I14" i="399"/>
  <c r="N59" i="398"/>
  <c r="AA14" i="403"/>
  <c r="BO14" i="399"/>
  <c r="J57" i="398"/>
  <c r="CE21" i="403"/>
  <c r="K58" i="398"/>
  <c r="AL14" i="400"/>
  <c r="Z14" i="407"/>
  <c r="I14" i="401"/>
  <c r="Z14" i="405"/>
  <c r="AB14"/>
  <c r="I14" i="406"/>
  <c r="Z14" i="401"/>
  <c r="H57" i="398"/>
  <c r="J56"/>
  <c r="BO14" i="405"/>
  <c r="AC14" i="401"/>
  <c r="M59" i="398"/>
  <c r="H59"/>
  <c r="AH14" i="407"/>
  <c r="M56" i="398"/>
  <c r="G57"/>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N54" i="398"/>
  <c r="L54"/>
  <c r="J54"/>
  <c r="AC9" i="402"/>
  <c r="Z9"/>
  <c r="O52" i="398"/>
  <c r="K54"/>
  <c r="Y14" i="403"/>
  <c r="L52" i="398"/>
  <c r="BX14" i="403"/>
  <c r="BX14" i="399"/>
  <c r="H51" i="398"/>
  <c r="BX14" i="401"/>
  <c r="K52" i="398"/>
  <c r="BX9" i="402"/>
  <c r="AB9"/>
  <c r="I55" i="398"/>
  <c r="H55"/>
  <c r="M53"/>
  <c r="O51"/>
  <c r="O50"/>
  <c r="N53"/>
  <c r="K50"/>
  <c r="Y14" i="399"/>
  <c r="P53" i="398"/>
  <c r="P52"/>
  <c r="BX14" i="407"/>
  <c r="K55" i="398"/>
  <c r="BX14" i="406"/>
  <c r="BX14" i="405"/>
  <c r="L51" i="398"/>
  <c r="O53"/>
  <c r="P54"/>
  <c r="N50"/>
  <c r="K53"/>
  <c r="H54"/>
  <c r="L53"/>
  <c r="Y14" i="400"/>
  <c r="I54" i="398"/>
  <c r="N52"/>
  <c r="J53"/>
  <c r="Y14" i="407"/>
  <c r="AA9" i="402"/>
  <c r="M55" i="398"/>
  <c r="I52"/>
  <c r="I53"/>
  <c r="G50"/>
  <c r="BX14" i="402"/>
  <c r="N55" i="398"/>
  <c r="BW9" i="402"/>
  <c r="BX14" i="404"/>
  <c r="BX14" i="400"/>
  <c r="N51" i="398"/>
  <c r="P51"/>
  <c r="Y14" i="401"/>
  <c r="J55" i="398"/>
  <c r="M52"/>
  <c r="I51"/>
  <c r="P55"/>
  <c r="M54"/>
  <c r="O55"/>
  <c r="J52"/>
  <c r="J51"/>
  <c r="AN36" i="404"/>
  <c r="O54" i="398"/>
  <c r="M51"/>
  <c r="H52"/>
  <c r="H53"/>
  <c r="K51"/>
  <c r="Y14" i="404"/>
  <c r="BS14" i="402"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42" i="396"/>
  <c r="K452" i="143"/>
  <c r="BM142" i="396"/>
  <c r="J462" i="143"/>
  <c r="J827" i="158"/>
  <c r="J839"/>
  <c r="F452" i="143"/>
  <c r="G462"/>
  <c r="BJ142" i="396"/>
  <c r="BK142"/>
  <c r="O452" i="143"/>
  <c r="BP142" i="396"/>
  <c r="I452" i="143"/>
  <c r="N462"/>
  <c r="L462"/>
  <c r="M462"/>
  <c r="H462"/>
  <c r="BI142" i="396"/>
  <c r="K462" i="143"/>
  <c r="BN142" i="396"/>
  <c r="J806" i="158"/>
  <c r="J621"/>
  <c r="J818" s="1"/>
  <c r="I462" i="143"/>
  <c r="BO142" i="396"/>
  <c r="BQ142"/>
  <c r="O462" i="143"/>
  <c r="F462"/>
  <c r="G452"/>
  <c r="L452"/>
  <c r="L50" i="398"/>
  <c r="Y9" i="402"/>
  <c r="BV9"/>
  <c r="J50" i="398"/>
  <c r="M106"/>
  <c r="M50"/>
  <c r="K19"/>
  <c r="K18"/>
  <c r="P50"/>
  <c r="K17"/>
  <c r="H50"/>
  <c r="BO9" i="402"/>
  <c r="I50" i="398"/>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20" i="398"/>
  <c r="K16"/>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0"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2" i="398"/>
  <c r="E257"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6"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I9" i="403"/>
  <c r="H9"/>
  <c r="K9"/>
  <c r="G9"/>
  <c r="J9"/>
  <c r="L9"/>
  <c r="N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L9" i="404"/>
  <c r="J9"/>
  <c r="G9"/>
  <c r="H9"/>
  <c r="I9"/>
  <c r="K9"/>
  <c r="N9"/>
  <c r="N10" l="1"/>
  <c r="N29" s="1"/>
  <c r="N92" s="1"/>
  <c r="W9"/>
  <c r="G10"/>
  <c r="I10"/>
  <c r="I29" s="1"/>
  <c r="I92" s="1"/>
  <c r="J10"/>
  <c r="L10"/>
  <c r="L29" s="1"/>
  <c r="L92" s="1"/>
  <c r="K10"/>
  <c r="K29" s="1"/>
  <c r="K92" s="1"/>
  <c r="H10"/>
  <c r="H29" s="1"/>
  <c r="H92" s="1"/>
  <c r="W10" i="403"/>
  <c r="G29"/>
  <c r="G92" s="1"/>
  <c r="E143" i="398"/>
  <c r="E258"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AA9" i="403"/>
  <c r="Z9"/>
  <c r="AB9"/>
  <c r="BV9"/>
  <c r="AC9"/>
  <c r="J9" i="405"/>
  <c r="L9"/>
  <c r="N9"/>
  <c r="BX9" i="403"/>
  <c r="BW9"/>
  <c r="G9" i="405"/>
  <c r="H9"/>
  <c r="K9"/>
  <c r="I9"/>
  <c r="I10"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BO9" i="403"/>
  <c r="AC9" i="404"/>
  <c r="K9" i="406"/>
  <c r="L9"/>
  <c r="BX9" i="404"/>
  <c r="J9" i="406"/>
  <c r="L17" i="398"/>
  <c r="L18"/>
  <c r="I9" i="406"/>
  <c r="H9"/>
  <c r="L19" i="398"/>
  <c r="Z9" i="404"/>
  <c r="AA9"/>
  <c r="G9" i="406"/>
  <c r="Y9" i="403"/>
  <c r="AB9" i="404"/>
  <c r="AN36" i="406"/>
  <c r="BW9" i="404"/>
  <c r="N9" i="406"/>
  <c r="Z10" i="404"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M17" i="398"/>
  <c r="H9" i="400"/>
  <c r="J9"/>
  <c r="L20" i="398"/>
  <c r="BX9" i="405"/>
  <c r="AA9"/>
  <c r="L9" i="400"/>
  <c r="Z9" i="405"/>
  <c r="I9" i="400"/>
  <c r="BO9" i="404"/>
  <c r="AC9" i="405"/>
  <c r="L9" i="407"/>
  <c r="K9" i="400"/>
  <c r="G9" i="407"/>
  <c r="Y9" i="404"/>
  <c r="M19" i="398"/>
  <c r="O106"/>
  <c r="L16"/>
  <c r="N9" i="400"/>
  <c r="M18" i="398"/>
  <c r="N9" i="407"/>
  <c r="I9"/>
  <c r="H9"/>
  <c r="J9"/>
  <c r="K9"/>
  <c r="BW9" i="405"/>
  <c r="BV9" i="404"/>
  <c r="G9" i="400"/>
  <c r="AB9" i="405"/>
  <c r="Z10"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BO9" i="405"/>
  <c r="BV9"/>
  <c r="N18" i="398"/>
  <c r="Z9" i="406"/>
  <c r="AC9"/>
  <c r="AA9"/>
  <c r="N17" i="398"/>
  <c r="N19"/>
  <c r="BX9" i="400"/>
  <c r="AB9" i="406"/>
  <c r="M20" i="398"/>
  <c r="BW9" i="406"/>
  <c r="BV9"/>
  <c r="Y9" i="405"/>
  <c r="BW9" i="400"/>
  <c r="BX9" i="406"/>
  <c r="M16" i="398"/>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AC9" i="400"/>
  <c r="AA9" i="407"/>
  <c r="N16" i="398"/>
  <c r="O18"/>
  <c r="AC9" i="407"/>
  <c r="BV9" i="400"/>
  <c r="AB9"/>
  <c r="BX9" i="407"/>
  <c r="CU36"/>
  <c r="Z9" i="400"/>
  <c r="AB9" i="407"/>
  <c r="O19" i="398"/>
  <c r="Z9" i="407"/>
  <c r="Y9" i="406"/>
  <c r="O17" i="398"/>
  <c r="AA9" i="400"/>
  <c r="BW9" i="407"/>
  <c r="BO9" i="406"/>
  <c r="N20" i="398"/>
  <c r="AA10" i="407"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7" i="398"/>
  <c r="E284" s="1"/>
  <c r="O783" i="158"/>
  <c r="O793"/>
  <c r="O788"/>
  <c r="E141" i="398"/>
  <c r="E256" s="1"/>
  <c r="O385" i="348"/>
  <c r="F463"/>
  <c r="E463" s="1"/>
  <c r="F462"/>
  <c r="E462" s="1"/>
  <c r="O346"/>
  <c r="O347" s="1"/>
  <c r="O310"/>
  <c r="O361" s="1"/>
  <c r="O621" i="158"/>
  <c r="O818" s="1"/>
  <c r="O806"/>
  <c r="O839"/>
  <c r="O827"/>
  <c r="H783"/>
  <c r="H870"/>
  <c r="H793"/>
  <c r="H874"/>
  <c r="H830"/>
  <c r="N819"/>
  <c r="H621"/>
  <c r="H818" s="1"/>
  <c r="H806"/>
  <c r="H872"/>
  <c r="H788"/>
  <c r="BL36" i="407"/>
  <c r="Y9"/>
  <c r="Y9" i="400"/>
  <c r="BO9"/>
  <c r="BO9" i="407"/>
  <c r="BV9"/>
  <c r="BS9" i="406" l="1"/>
  <c r="Y10" i="407"/>
  <c r="AR9"/>
  <c r="BO10"/>
  <c r="BQ9"/>
  <c r="BO10" i="400"/>
  <c r="BQ9"/>
  <c r="AR9"/>
  <c r="Y10"/>
  <c r="BV10" i="407"/>
  <c r="BL38"/>
  <c r="BM36"/>
  <c r="Z61" i="400"/>
  <c r="Z65" s="1"/>
  <c r="Z67" s="1"/>
  <c r="AR10" i="406"/>
  <c r="DO10" i="400"/>
  <c r="BS10" i="405"/>
  <c r="CU71" i="407"/>
  <c r="CU92" s="1"/>
  <c r="DO38"/>
  <c r="BQ10" i="406"/>
  <c r="O884" i="158"/>
  <c r="O888"/>
  <c r="H884"/>
  <c r="H888"/>
  <c r="O365" i="348"/>
  <c r="O819" i="158"/>
  <c r="H819"/>
  <c r="O830"/>
  <c r="AN36" i="407"/>
  <c r="BS9" i="400" l="1"/>
  <c r="AN38" i="407"/>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52" i="396" l="1"/>
  <c r="BI141" l="1"/>
  <c r="BI130"/>
  <c r="BI134" l="1"/>
  <c r="BI145"/>
  <c r="BJ152" l="1"/>
  <c r="BK152"/>
  <c r="BL152"/>
  <c r="BM152"/>
  <c r="BN152"/>
  <c r="BP152"/>
  <c r="BO152"/>
  <c r="BO134" l="1"/>
  <c r="BO130"/>
  <c r="BO145"/>
  <c r="BO141"/>
  <c r="BQ152"/>
  <c r="BJ134" l="1"/>
  <c r="BJ130"/>
  <c r="BL134"/>
  <c r="BL130"/>
  <c r="BK145"/>
  <c r="BK141"/>
  <c r="BN145"/>
  <c r="BN141"/>
  <c r="BL145"/>
  <c r="BL141"/>
  <c r="BP145"/>
  <c r="BP141"/>
  <c r="BJ145"/>
  <c r="BJ141"/>
  <c r="BM145"/>
  <c r="BM141"/>
  <c r="BN134"/>
  <c r="BN130"/>
  <c r="BK134"/>
  <c r="BK130"/>
  <c r="BP134"/>
  <c r="BP130"/>
  <c r="BM134"/>
  <c r="BM130"/>
  <c r="BQ134" l="1"/>
  <c r="BQ130"/>
  <c r="BQ145"/>
  <c r="BQ141"/>
  <c r="BP137" i="395" l="1"/>
  <c r="BL137"/>
  <c r="BP148"/>
  <c r="BI148"/>
  <c r="BK159"/>
  <c r="BK154" i="396"/>
  <c r="BL148" i="395"/>
  <c r="BK148"/>
  <c r="BN144" i="396"/>
  <c r="BN143"/>
  <c r="BQ144"/>
  <c r="BQ143"/>
  <c r="BP144"/>
  <c r="BP143"/>
  <c r="BJ144"/>
  <c r="BJ143"/>
  <c r="BK155"/>
  <c r="BJ155"/>
  <c r="BJ154"/>
  <c r="BI144"/>
  <c r="BI143"/>
  <c r="BM155"/>
  <c r="BM154"/>
  <c r="BN133"/>
  <c r="BN132"/>
  <c r="BL133"/>
  <c r="BL132"/>
  <c r="BM133"/>
  <c r="BM132"/>
  <c r="BQ133"/>
  <c r="BQ132"/>
  <c r="BL144"/>
  <c r="BL143"/>
  <c r="BI133"/>
  <c r="BI132"/>
  <c r="BK144"/>
  <c r="BK143"/>
  <c r="BP133"/>
  <c r="BP132"/>
  <c r="BQ137" i="395"/>
  <c r="BO137"/>
  <c r="BN148"/>
  <c r="BM159"/>
  <c r="BN137"/>
  <c r="BM137"/>
  <c r="BI137"/>
  <c r="BJ159"/>
  <c r="BJ148"/>
  <c r="BL147" i="396" l="1"/>
  <c r="BL148" s="1"/>
  <c r="BK147"/>
  <c r="BK148" s="1"/>
  <c r="BO148" i="395"/>
  <c r="BJ137"/>
  <c r="BM136" i="396"/>
  <c r="BM137" s="1"/>
  <c r="BL136"/>
  <c r="BL137" s="1"/>
  <c r="BN136"/>
  <c r="BN137" s="1"/>
  <c r="BJ158"/>
  <c r="BJ159" s="1"/>
  <c r="BJ147"/>
  <c r="BJ148" s="1"/>
  <c r="BQ147"/>
  <c r="BQ148" s="1"/>
  <c r="BP136"/>
  <c r="BP137" s="1"/>
  <c r="BI136"/>
  <c r="BI137" s="1"/>
  <c r="BQ136"/>
  <c r="BQ137" s="1"/>
  <c r="BM158"/>
  <c r="BM159" s="1"/>
  <c r="BI147"/>
  <c r="BI148" s="1"/>
  <c r="BK158"/>
  <c r="BK159" s="1"/>
  <c r="BP147"/>
  <c r="BP148" s="1"/>
  <c r="BO133"/>
  <c r="BO132"/>
  <c r="BO144"/>
  <c r="BO143"/>
  <c r="BJ133"/>
  <c r="BJ132"/>
  <c r="BL155"/>
  <c r="BL154"/>
  <c r="BK133"/>
  <c r="BK132"/>
  <c r="BM144"/>
  <c r="BM143"/>
  <c r="BQ155"/>
  <c r="BQ154"/>
  <c r="BO155"/>
  <c r="BO154"/>
  <c r="BP155"/>
  <c r="BP154"/>
  <c r="BI155"/>
  <c r="BI154"/>
  <c r="BN155"/>
  <c r="BN154"/>
  <c r="BN147"/>
  <c r="BN148" s="1"/>
  <c r="BL159" i="395"/>
  <c r="BK137"/>
  <c r="BQ159"/>
  <c r="BO159"/>
  <c r="BP159"/>
  <c r="BI159"/>
  <c r="BN159"/>
  <c r="BM148"/>
  <c r="BN158" i="396" l="1"/>
  <c r="BN159" s="1"/>
  <c r="BI158"/>
  <c r="BI159" s="1"/>
  <c r="BO158"/>
  <c r="BO159" s="1"/>
  <c r="BL158"/>
  <c r="BL159" s="1"/>
  <c r="BO136"/>
  <c r="BO137" s="1"/>
  <c r="BJ136"/>
  <c r="BJ137" s="1"/>
  <c r="BO147"/>
  <c r="BO148" s="1"/>
  <c r="BQ158"/>
  <c r="BQ159" s="1"/>
  <c r="BM147"/>
  <c r="BM148" s="1"/>
  <c r="BK136"/>
  <c r="BK137" s="1"/>
  <c r="BP158"/>
  <c r="BP159" s="1"/>
  <c r="BQ148"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N772" l="1"/>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I520" l="1"/>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F877" l="1" a="1"/>
  <c r="F877" s="1"/>
  <c r="F856"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N842" l="1"/>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M923" l="1"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L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L923" l="1"/>
  <c r="N923"/>
  <c r="J973"/>
  <c r="J953"/>
  <c r="J964"/>
  <c r="N946"/>
  <c r="L952"/>
  <c r="L940"/>
  <c r="N980"/>
  <c r="O1548" a="1"/>
  <c r="O1548" s="1"/>
  <c r="O1637" a="1"/>
  <c r="O1636" a="1"/>
  <c r="O1636" s="1"/>
  <c r="O1428" a="1"/>
  <c r="O1428" s="1"/>
  <c r="O1460" a="1"/>
  <c r="O1460" s="1"/>
  <c r="O1421" a="1"/>
  <c r="O1421" s="1"/>
  <c r="O1474" a="1"/>
  <c r="O1474" s="1"/>
  <c r="O1450" a="1"/>
  <c r="O1450" s="1"/>
  <c r="O1663" a="1"/>
  <c r="O1663" s="1"/>
  <c r="O1643" a="1"/>
  <c r="O1643" s="1"/>
  <c r="O1571" a="1"/>
  <c r="O1571" s="1"/>
  <c r="O1627" a="1"/>
  <c r="O1627" s="1"/>
  <c r="O1472" a="1"/>
  <c r="O1472" s="1"/>
  <c r="O1504" a="1"/>
  <c r="O1504" s="1"/>
  <c r="O1600" a="1"/>
  <c r="O1600" s="1"/>
  <c r="O1506" a="1"/>
  <c r="O1506" s="1"/>
  <c r="O1513" a="1"/>
  <c r="O1513" s="1"/>
  <c r="O1444" a="1"/>
  <c r="O1448" a="1"/>
  <c r="O1448" s="1"/>
  <c r="O1570" a="1"/>
  <c r="O1570" s="1"/>
  <c r="O1604" a="1"/>
  <c r="O1604" s="1"/>
  <c r="O1619" a="1"/>
  <c r="O1619" s="1"/>
  <c r="O1642" a="1"/>
  <c r="O1642" s="1"/>
  <c r="O1435" a="1"/>
  <c r="O1435" s="1"/>
  <c r="O1529" a="1"/>
  <c r="O1529" s="1"/>
  <c r="O1520" a="1"/>
  <c r="O1520" s="1"/>
  <c r="O1532" a="1"/>
  <c r="O1532" s="1"/>
  <c r="O1670" a="1"/>
  <c r="O1670" s="1"/>
  <c r="O1542" a="1"/>
  <c r="O1542" s="1"/>
  <c r="O1415" a="1"/>
  <c r="O1562" a="1"/>
  <c r="O1562" s="1"/>
  <c r="O1481" a="1"/>
  <c r="O1481" s="1"/>
  <c r="O1563" a="1"/>
  <c r="O1563" s="1"/>
  <c r="O1632" a="1"/>
  <c r="O1632" s="1"/>
  <c r="O1573" a="1"/>
  <c r="O1573" s="1"/>
  <c r="O1661" a="1"/>
  <c r="O1661" s="1"/>
  <c r="O1608" a="1"/>
  <c r="O1608" s="1"/>
  <c r="O1404" a="1"/>
  <c r="O1479" a="1"/>
  <c r="O1479" s="1"/>
  <c r="O1628" a="1"/>
  <c r="O1628" s="1"/>
  <c r="O1519" a="1"/>
  <c r="O1519" s="1"/>
  <c r="O1515" a="1"/>
  <c r="O1515" s="1"/>
  <c r="O1652" a="1"/>
  <c r="O1652" s="1"/>
  <c r="O1640" a="1"/>
  <c r="O1640" s="1"/>
  <c r="O1430" a="1"/>
  <c r="O1430" s="1"/>
  <c r="O1593" a="1"/>
  <c r="O1593" s="1"/>
  <c r="O1417" a="1"/>
  <c r="O1417" s="1"/>
  <c r="O1603" a="1"/>
  <c r="O1603" s="1"/>
  <c r="O1539" a="1"/>
  <c r="O1539" s="1"/>
  <c r="O1610" a="1"/>
  <c r="O1610" s="1"/>
  <c r="O1560" a="1"/>
  <c r="O1560" s="1"/>
  <c r="O1558" a="1"/>
  <c r="O1558" s="1"/>
  <c r="O1650" a="1"/>
  <c r="O1650" s="1"/>
  <c r="O1418" a="1"/>
  <c r="O1465" a="1"/>
  <c r="O1465" s="1"/>
  <c r="O1512" a="1"/>
  <c r="O1512" s="1"/>
  <c r="O1536" a="1"/>
  <c r="O1536" s="1"/>
  <c r="O1664" a="1"/>
  <c r="O1664" s="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565" s="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40" s="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624" s="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405" s="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410" s="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606" s="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505" s="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415" s="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523" s="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478" s="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444"/>
  <c r="O1415"/>
  <c r="O1404"/>
  <c r="O1646"/>
  <c r="O1418"/>
  <c r="O1518"/>
  <c r="O1427"/>
  <c r="O1509"/>
  <c r="O1409"/>
  <c r="O1626"/>
  <c r="O151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18"/>
  <c r="K1602"/>
  <c r="K1528"/>
  <c r="K1471"/>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M1489" l="1" a="1"/>
  <c r="M1489" s="1"/>
  <c r="M1490" a="1"/>
  <c r="M1490" s="1"/>
  <c r="M1485" a="1"/>
  <c r="M1485" s="1"/>
  <c r="M1486" a="1"/>
  <c r="M1486" s="1"/>
  <c r="M1487" a="1"/>
  <c r="M1487" s="1"/>
  <c r="M1484" a="1"/>
  <c r="M1484" s="1"/>
  <c r="M1488" a="1"/>
  <c r="M1488" s="1"/>
  <c r="M1491" a="1"/>
  <c r="M1491" s="1"/>
  <c r="M1743" a="1"/>
  <c r="M1743" s="1"/>
  <c r="M1744" a="1"/>
  <c r="M1744" s="1"/>
  <c r="M1746" a="1"/>
  <c r="M1746" s="1"/>
  <c r="M1748" a="1"/>
  <c r="M1748" s="1"/>
  <c r="M1745" a="1"/>
  <c r="M1745" s="1"/>
  <c r="M1747" a="1"/>
  <c r="M1747" s="1"/>
  <c r="K1675" a="1"/>
  <c r="K1675" s="1"/>
  <c r="K1678" a="1"/>
  <c r="K1678" s="1"/>
  <c r="K1680" a="1"/>
  <c r="K1680" s="1"/>
  <c r="K1676" a="1"/>
  <c r="K1676" s="1"/>
  <c r="K1677" a="1"/>
  <c r="K1677" s="1"/>
  <c r="K1679" a="1"/>
  <c r="K1679" s="1"/>
  <c r="K1673" a="1"/>
  <c r="K1673" s="1"/>
  <c r="K1674" a="1"/>
  <c r="K1674" s="1"/>
  <c r="O1585" a="1"/>
  <c r="O1585" s="1"/>
  <c r="O1582" a="1"/>
  <c r="O1582" s="1"/>
  <c r="O1586" a="1"/>
  <c r="O1586" s="1"/>
  <c r="O1583" a="1"/>
  <c r="O1583" s="1"/>
  <c r="O1580" a="1"/>
  <c r="O1580" s="1"/>
  <c r="O1584" a="1"/>
  <c r="O1584" s="1"/>
  <c r="O1579" a="1"/>
  <c r="O1579" s="1"/>
  <c r="O1581" a="1"/>
  <c r="O1581" s="1"/>
  <c r="I1675" a="1"/>
  <c r="I1675" s="1"/>
  <c r="I1673" a="1"/>
  <c r="I1673" s="1"/>
  <c r="I1678" a="1"/>
  <c r="I1678" s="1"/>
  <c r="I1674" a="1"/>
  <c r="I1674" s="1"/>
  <c r="I1680" a="1"/>
  <c r="I1680" s="1"/>
  <c r="I1676" a="1"/>
  <c r="I1676" s="1"/>
  <c r="I1677" a="1"/>
  <c r="I1677" s="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526" s="1"/>
  <c r="H1422" a="1"/>
  <c r="H1422" s="1"/>
  <c r="H1470" a="1"/>
  <c r="H1470" s="1"/>
  <c r="H1567" a="1"/>
  <c r="H1567" s="1"/>
  <c r="H1569" a="1"/>
  <c r="H1569" s="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606" s="1"/>
  <c r="H1599" a="1"/>
  <c r="H1599" s="1"/>
  <c r="H1514" a="1"/>
  <c r="H1514" s="1"/>
  <c r="H1420" a="1"/>
  <c r="H1420" s="1"/>
  <c r="H1600" a="1"/>
  <c r="H1600" s="1"/>
  <c r="H1564" a="1"/>
  <c r="H1564" s="1"/>
  <c r="H1618" a="1"/>
  <c r="H1618" s="1"/>
  <c r="H1507" a="1"/>
  <c r="H1457" a="1"/>
  <c r="H1457" s="1"/>
  <c r="H1435" a="1"/>
  <c r="H1435" s="1"/>
  <c r="H1556" a="1"/>
  <c r="H1556" s="1"/>
  <c r="H1633" a="1"/>
  <c r="H1633" s="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16" s="1"/>
  <c r="H1560" a="1"/>
  <c r="H1560" s="1"/>
  <c r="H1656" a="1"/>
  <c r="H1656" s="1"/>
  <c r="H1471" a="1"/>
  <c r="H1471" s="1"/>
  <c r="H1540" a="1"/>
  <c r="H1540" s="1"/>
  <c r="H1405" a="1"/>
  <c r="H1405" s="1"/>
  <c r="H1632" a="1"/>
  <c r="H1632" s="1"/>
  <c r="H1455" a="1"/>
  <c r="H1455" s="1"/>
  <c r="H1566" a="1"/>
  <c r="H1566" s="1"/>
  <c r="H1453" a="1"/>
  <c r="H1453" s="1"/>
  <c r="H1550" a="1"/>
  <c r="H1550" s="1"/>
  <c r="H1551" a="1"/>
  <c r="H1551" s="1"/>
  <c r="H1427" a="1"/>
  <c r="H1427" s="1"/>
  <c r="H1437" a="1"/>
  <c r="H1437" s="1"/>
  <c r="H1664" a="1"/>
  <c r="H1664" s="1"/>
  <c r="H1506" a="1"/>
  <c r="H1506" s="1"/>
  <c r="H1434" a="1"/>
  <c r="H1434" s="1"/>
  <c r="H1608" a="1"/>
  <c r="H1608" s="1"/>
  <c r="H1430" a="1"/>
  <c r="H1430" s="1"/>
  <c r="H1636" a="1"/>
  <c r="H1636" s="1"/>
  <c r="H1509" a="1"/>
  <c r="H1509" s="1"/>
  <c r="H1554" a="1"/>
  <c r="H1554" s="1"/>
  <c r="H1433" a="1"/>
  <c r="H1433" s="1"/>
  <c r="H1464" a="1"/>
  <c r="H1464" s="1"/>
  <c r="H1480" a="1"/>
  <c r="H1480" s="1"/>
  <c r="H1503" a="1"/>
  <c r="H1503" s="1"/>
  <c r="H1573" a="1"/>
  <c r="H1573" s="1"/>
  <c r="H1669" a="1"/>
  <c r="H1669" s="1"/>
  <c r="H1461" a="1"/>
  <c r="H1461" s="1"/>
  <c r="H1413" a="1"/>
  <c r="H1413" s="1"/>
  <c r="H1517" a="1"/>
  <c r="H1517" s="1"/>
  <c r="H1452" a="1"/>
  <c r="H1452" s="1"/>
  <c r="H1617" a="1"/>
  <c r="H1617" s="1"/>
  <c r="H1637" a="1"/>
  <c r="H1637" s="1"/>
  <c r="H1653" a="1"/>
  <c r="H1653" s="1"/>
  <c r="H1451" a="1"/>
  <c r="H1451" s="1"/>
  <c r="H1445" a="1"/>
  <c r="H1445" s="1"/>
  <c r="H1539" a="1"/>
  <c r="H1539" s="1"/>
  <c r="H1605" a="1"/>
  <c r="H1605" s="1"/>
  <c r="H1537" a="1"/>
  <c r="H1537" s="1"/>
  <c r="H1651" a="1"/>
  <c r="H1651" s="1"/>
  <c r="H1603" a="1"/>
  <c r="H1603" s="1"/>
  <c r="H1538" a="1"/>
  <c r="H1538" s="1"/>
  <c r="H1612" a="1"/>
  <c r="H1612" s="1"/>
  <c r="H1660" a="1"/>
  <c r="H1660" s="1"/>
  <c r="H1596" a="1"/>
  <c r="H1596" s="1"/>
  <c r="H1639" a="1"/>
  <c r="H1639" s="1"/>
  <c r="H1594" a="1"/>
  <c r="H1594" s="1"/>
  <c r="H1638" a="1"/>
  <c r="H1638" s="1"/>
  <c r="H1458" a="1"/>
  <c r="H1458" s="1"/>
  <c r="H1439" a="1"/>
  <c r="H1439" s="1"/>
  <c r="H1447" a="1"/>
  <c r="H1447" s="1"/>
  <c r="H1419" a="1"/>
  <c r="H1419" s="1"/>
  <c r="H1545" a="1"/>
  <c r="H1545" s="1"/>
  <c r="H1468" a="1"/>
  <c r="H1468" s="1"/>
  <c r="H1438" a="1"/>
  <c r="H1438" s="1"/>
  <c r="H1652" a="1"/>
  <c r="H1652" s="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624" s="1"/>
  <c r="H1574" a="1"/>
  <c r="H1574" s="1"/>
  <c r="H1635" a="1"/>
  <c r="H1635" s="1"/>
  <c r="H1407" a="1"/>
  <c r="H1407" s="1"/>
  <c r="H1410" a="1"/>
  <c r="H1410" s="1"/>
  <c r="H1570" a="1"/>
  <c r="H1570" s="1"/>
  <c r="H1562" a="1"/>
  <c r="H1562" s="1"/>
  <c r="H1546" a="1"/>
  <c r="H1546" s="1"/>
  <c r="H1465" a="1"/>
  <c r="H1465" s="1"/>
  <c r="H1408" a="1"/>
  <c r="H1408" s="1"/>
  <c r="H1544" a="1"/>
  <c r="H1544" s="1"/>
  <c r="H1512" a="1"/>
  <c r="H1512" s="1"/>
  <c r="H1428" a="1"/>
  <c r="H1428" s="1"/>
  <c r="H1454" a="1"/>
  <c r="H1454" s="1"/>
  <c r="H1549" a="1"/>
  <c r="H1549" s="1"/>
  <c r="H1409" a="1"/>
  <c r="H1409" s="1"/>
  <c r="H1450" a="1"/>
  <c r="H1450" s="1"/>
  <c r="H1634" a="1"/>
  <c r="H1421" a="1"/>
  <c r="H1421" s="1"/>
  <c r="H1530" a="1"/>
  <c r="H1530" s="1"/>
  <c r="H1473" a="1"/>
  <c r="H1473" s="1"/>
  <c r="H1593" a="1"/>
  <c r="H1593" s="1"/>
  <c r="H1557" a="1"/>
  <c r="H1557" s="1"/>
  <c r="H1625" a="1"/>
  <c r="H1625" s="1"/>
  <c r="H1592" a="1"/>
  <c r="H1592" s="1"/>
  <c r="H1607" a="1"/>
  <c r="H1607" s="1"/>
  <c r="H1414" a="1"/>
  <c r="H1414" s="1"/>
  <c r="H1416" a="1"/>
  <c r="H1416" s="1"/>
  <c r="H1563" a="1"/>
  <c r="H1563" s="1"/>
  <c r="H1643" a="1"/>
  <c r="H1643" s="1"/>
  <c r="H1519" a="1"/>
  <c r="H1519" s="1"/>
  <c r="H1441" a="1"/>
  <c r="H1441" s="1"/>
  <c r="H1659" a="1"/>
  <c r="H1659" s="1"/>
  <c r="H1565" a="1"/>
  <c r="H1565" s="1"/>
  <c r="H1547" a="1"/>
  <c r="H1547" s="1"/>
  <c r="H1417" a="1"/>
  <c r="H1417" s="1"/>
  <c r="H1456" a="1"/>
  <c r="H1456" s="1"/>
  <c r="H1658" a="1"/>
  <c r="H1658" s="1"/>
  <c r="H1620" a="1"/>
  <c r="H1620" s="1"/>
  <c r="H1535" a="1"/>
  <c r="H1535" s="1"/>
  <c r="H1640" a="1"/>
  <c r="H1640" s="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622" s="1"/>
  <c r="H1479" a="1"/>
  <c r="H1479" s="1"/>
  <c r="H1481" a="1"/>
  <c r="H1481" s="1"/>
  <c r="H1641" a="1"/>
  <c r="H1641" s="1"/>
  <c r="H1576" a="1"/>
  <c r="H1576" s="1"/>
  <c r="H1444" a="1"/>
  <c r="H1444" s="1"/>
  <c r="H1614" a="1"/>
  <c r="H1614" s="1"/>
  <c r="H1502" a="1"/>
  <c r="H1502" s="1"/>
  <c r="H1510" a="1"/>
  <c r="H1510" s="1"/>
  <c r="H1542" a="1"/>
  <c r="H1542" s="1"/>
  <c r="H1404" a="1"/>
  <c r="H1404" s="1"/>
  <c r="H1474" a="1"/>
  <c r="H1474" s="1"/>
  <c r="H1418" a="1"/>
  <c r="H1418" s="1"/>
  <c r="H1613" a="1"/>
  <c r="H1613" s="1"/>
  <c r="H1476" a="1"/>
  <c r="H1476" s="1"/>
  <c r="H1642" a="1"/>
  <c r="H1642" s="1"/>
  <c r="H1670" a="1"/>
  <c r="H1670" s="1"/>
  <c r="H1661" a="1"/>
  <c r="H1661" s="1"/>
  <c r="H1443" a="1"/>
  <c r="H1443" s="1"/>
  <c r="H1449" a="1"/>
  <c r="H1449" s="1"/>
  <c r="H1650" a="1"/>
  <c r="H1650" s="1"/>
  <c r="H1616" a="1"/>
  <c r="H1616" s="1"/>
  <c r="H1500" a="1"/>
  <c r="H1500" s="1"/>
  <c r="H1525" a="1"/>
  <c r="H1525" s="1"/>
  <c r="H1511" a="1"/>
  <c r="H1511" s="1"/>
  <c r="H1442" a="1"/>
  <c r="H1442" s="1"/>
  <c r="H1668" a="1"/>
  <c r="H1668" s="1"/>
  <c r="H1524" a="1"/>
  <c r="H1524" s="1"/>
  <c r="H1504" a="1"/>
  <c r="H1504" s="1"/>
  <c r="H1462" a="1"/>
  <c r="H1462" s="1"/>
  <c r="H1572" a="1"/>
  <c r="H1572" s="1"/>
  <c r="H1536" a="1"/>
  <c r="H1536" s="1"/>
  <c r="H1621" a="1"/>
  <c r="H1621" s="1"/>
  <c r="H1472" a="1"/>
  <c r="H1472" s="1"/>
  <c r="H1645" a="1"/>
  <c r="H1645" s="1"/>
  <c r="H1619" a="1"/>
  <c r="H1619" s="1"/>
  <c r="H1648" a="1"/>
  <c r="H1648" s="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40" s="1"/>
  <c r="N1529" a="1"/>
  <c r="N1529" s="1"/>
  <c r="N1626" a="1"/>
  <c r="N1626" s="1"/>
  <c r="N1426" a="1"/>
  <c r="N1426" s="1"/>
  <c r="N1530" a="1"/>
  <c r="N1530" s="1"/>
  <c r="N1428" a="1"/>
  <c r="N1428" s="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539" s="1"/>
  <c r="N1613" a="1"/>
  <c r="N1613" s="1"/>
  <c r="N1631" a="1"/>
  <c r="N1631" s="1"/>
  <c r="N1648" a="1"/>
  <c r="N1648" s="1"/>
  <c r="N1466" a="1"/>
  <c r="N1466" s="1"/>
  <c r="N1563" a="1"/>
  <c r="N1563" s="1"/>
  <c r="N1664" a="1"/>
  <c r="N1664" s="1"/>
  <c r="N1445" a="1"/>
  <c r="N1445" s="1"/>
  <c r="N1643" a="1"/>
  <c r="N1643" s="1"/>
  <c r="N1498" a="1"/>
  <c r="N1498" s="1"/>
  <c r="N1652" a="1"/>
  <c r="N1652" s="1"/>
  <c r="N1472" a="1"/>
  <c r="N1472" s="1"/>
  <c r="N1520" a="1"/>
  <c r="N1520" s="1"/>
  <c r="N1512" a="1"/>
  <c r="N1512" s="1"/>
  <c r="N1660" a="1"/>
  <c r="N1660" s="1"/>
  <c r="N1661" a="1"/>
  <c r="N1661" s="1"/>
  <c r="N1468" a="1"/>
  <c r="N1468" s="1"/>
  <c r="N1545" a="1"/>
  <c r="N1545" s="1"/>
  <c r="N1447" a="1"/>
  <c r="N1447" s="1"/>
  <c r="N1593" a="1"/>
  <c r="N1593" s="1"/>
  <c r="N1606" a="1"/>
  <c r="N1606" s="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27" s="1"/>
  <c r="N1441" a="1"/>
  <c r="N1441" s="1"/>
  <c r="N1464" a="1"/>
  <c r="N1464" s="1"/>
  <c r="N1637" a="1"/>
  <c r="N1637" s="1"/>
  <c r="N1499" a="1"/>
  <c r="N1499" s="1"/>
  <c r="N1433" a="1"/>
  <c r="N1433" s="1"/>
  <c r="N1659" a="1"/>
  <c r="N1659" s="1"/>
  <c r="N1616" a="1"/>
  <c r="N1616" s="1"/>
  <c r="N1635" a="1"/>
  <c r="N1635" s="1"/>
  <c r="N1629" a="1"/>
  <c r="N1629" s="1"/>
  <c r="N1477" a="1"/>
  <c r="N1477" s="1"/>
  <c r="N1513" a="1"/>
  <c r="N1513" s="1"/>
  <c r="N1565" a="1"/>
  <c r="N1565" s="1"/>
  <c r="N1657" a="1"/>
  <c r="N1657" s="1"/>
  <c r="N1456" a="1"/>
  <c r="N1456" s="1"/>
  <c r="N1411" a="1"/>
  <c r="N1411" s="1"/>
  <c r="N1444" a="1"/>
  <c r="N1630" a="1"/>
  <c r="N1630" s="1"/>
  <c r="N1440" a="1"/>
  <c r="N1440" s="1"/>
  <c r="N1523" a="1"/>
  <c r="N1523" s="1"/>
  <c r="N1548" a="1"/>
  <c r="N1548" s="1"/>
  <c r="N1522" a="1"/>
  <c r="N1522" s="1"/>
  <c r="N1516" a="1"/>
  <c r="N1516" s="1"/>
  <c r="N1504" a="1"/>
  <c r="N1504" s="1"/>
  <c r="N1438" a="1"/>
  <c r="N1438" s="1"/>
  <c r="N1669" a="1"/>
  <c r="N1669" s="1"/>
  <c r="N1653" a="1"/>
  <c r="N1653" s="1"/>
  <c r="N1624" a="1"/>
  <c r="N1624" s="1"/>
  <c r="N1638" a="1"/>
  <c r="N1638" s="1"/>
  <c r="N1567" a="1"/>
  <c r="N1567" s="1"/>
  <c r="N1544" a="1"/>
  <c r="N1544" s="1"/>
  <c r="N1646" a="1"/>
  <c r="N1646" s="1"/>
  <c r="N1570" a="1"/>
  <c r="N1570" s="1"/>
  <c r="N1435" a="1"/>
  <c r="N1435" s="1"/>
  <c r="N1471" a="1"/>
  <c r="N1471" s="1"/>
  <c r="N1443" a="1"/>
  <c r="N1443" s="1"/>
  <c r="N1473" a="1"/>
  <c r="N1473" s="1"/>
  <c r="N1623" a="1"/>
  <c r="N1623" s="1"/>
  <c r="N1430" a="1"/>
  <c r="N1430" s="1"/>
  <c r="N1601" a="1"/>
  <c r="N1601" s="1"/>
  <c r="N1636" a="1"/>
  <c r="N1636" s="1"/>
  <c r="N1569" a="1"/>
  <c r="N1569" s="1"/>
  <c r="N1617" a="1"/>
  <c r="N1617" s="1"/>
  <c r="N1517" a="1"/>
  <c r="N1517" s="1"/>
  <c r="N1470" a="1"/>
  <c r="N1470" s="1"/>
  <c r="N1618" a="1"/>
  <c r="N1618" s="1"/>
  <c r="N1562" a="1"/>
  <c r="N1562" s="1"/>
  <c r="N1521" a="1"/>
  <c r="N1521" s="1"/>
  <c r="N1665" a="1"/>
  <c r="N1665" s="1"/>
  <c r="N1549" a="1"/>
  <c r="N1549" s="1"/>
  <c r="N1632" a="1"/>
  <c r="N1632" s="1"/>
  <c r="N1419" a="1"/>
  <c r="N1419" s="1"/>
  <c r="N1576" a="1"/>
  <c r="N1576" s="1"/>
  <c r="N1566" a="1"/>
  <c r="N1566" s="1"/>
  <c r="N1600" a="1"/>
  <c r="N1600" s="1"/>
  <c r="N1453" a="1"/>
  <c r="N1453" s="1"/>
  <c r="N1627" a="1"/>
  <c r="N1627" s="1"/>
  <c r="N1475" a="1"/>
  <c r="N1475" s="1"/>
  <c r="N1656" a="1"/>
  <c r="N1656" s="1"/>
  <c r="N1407" a="1"/>
  <c r="N1407" s="1"/>
  <c r="N1511" a="1"/>
  <c r="N1511" s="1"/>
  <c r="N1553" a="1"/>
  <c r="N1553" s="1"/>
  <c r="N1538" a="1"/>
  <c r="N1538" s="1"/>
  <c r="N1420" a="1"/>
  <c r="N1420" s="1"/>
  <c r="N1446" a="1"/>
  <c r="N1446" s="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03" s="1"/>
  <c r="N1625" a="1"/>
  <c r="N1625" s="1"/>
  <c r="N1622" a="1"/>
  <c r="N1622" s="1"/>
  <c r="N1663" a="1"/>
  <c r="N1663" s="1"/>
  <c r="N1455" a="1"/>
  <c r="N1455" s="1"/>
  <c r="N1436" a="1"/>
  <c r="N1436" s="1"/>
  <c r="N1454" a="1"/>
  <c r="N1454" s="1"/>
  <c r="N1505" a="1"/>
  <c r="N1505" s="1"/>
  <c r="N1668" a="1"/>
  <c r="N1668" s="1"/>
  <c r="N1573" a="1"/>
  <c r="N1573" s="1"/>
  <c r="N1457" a="1"/>
  <c r="N1457" s="1"/>
  <c r="N1417" a="1"/>
  <c r="N1417" s="1"/>
  <c r="N1509" a="1"/>
  <c r="N1509" s="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429" s="1"/>
  <c r="N1506" a="1"/>
  <c r="N1506" s="1"/>
  <c r="N1560" a="1"/>
  <c r="N1560" s="1"/>
  <c r="N1449" a="1"/>
  <c r="N1449" s="1"/>
  <c r="N1412" a="1"/>
  <c r="N1412" s="1"/>
  <c r="N1658" a="1"/>
  <c r="N1658" s="1"/>
  <c r="N1537" a="1"/>
  <c r="N1537" s="1"/>
  <c r="N1439" a="1"/>
  <c r="N1439" s="1"/>
  <c r="N1633" a="1"/>
  <c r="N1633" s="1"/>
  <c r="N1598" a="1"/>
  <c r="N1598" s="1"/>
  <c r="N1519" a="1"/>
  <c r="N1519" s="1"/>
  <c r="N1647" a="1"/>
  <c r="N1647" s="1"/>
  <c r="N1667" a="1"/>
  <c r="N1667" s="1"/>
  <c r="N1413" a="1"/>
  <c r="N1413" s="1"/>
  <c r="N1611" a="1"/>
  <c r="N1611" s="1"/>
  <c r="N1528" a="1"/>
  <c r="N1528" s="1"/>
  <c r="N1615" a="1"/>
  <c r="N1615" s="1"/>
  <c r="N1666" a="1"/>
  <c r="N1666" s="1"/>
  <c r="N1532" a="1"/>
  <c r="N1532" s="1"/>
  <c r="N1559" a="1"/>
  <c r="N1559" s="1"/>
  <c r="N1551" a="1"/>
  <c r="N1551" s="1"/>
  <c r="N1460" a="1"/>
  <c r="N1460" s="1"/>
  <c r="N1431" a="1"/>
  <c r="N1431" s="1"/>
  <c r="N1649" a="1"/>
  <c r="N1649" s="1"/>
  <c r="N1452" a="1"/>
  <c r="N1452" s="1"/>
  <c r="N1422" a="1"/>
  <c r="N1450" a="1"/>
  <c r="N1450" s="1"/>
  <c r="N1479" a="1"/>
  <c r="N1479" s="1"/>
  <c r="N1595" a="1"/>
  <c r="N1595" s="1"/>
  <c r="N1434" a="1"/>
  <c r="N1434" s="1"/>
  <c r="N1621" a="1"/>
  <c r="N1621" s="1"/>
  <c r="N1432" a="1"/>
  <c r="N1432" s="1"/>
  <c r="N1645" a="1"/>
  <c r="N1645" s="1"/>
  <c r="N1500" a="1"/>
  <c r="N1500" s="1"/>
  <c r="N1608" a="1"/>
  <c r="N1608" s="1"/>
  <c r="N1535" a="1"/>
  <c r="N1535" s="1"/>
  <c r="N1550" a="1"/>
  <c r="N1550" s="1"/>
  <c r="N1543" a="1"/>
  <c r="N1543" s="1"/>
  <c r="N1634" a="1"/>
  <c r="N1634" s="1"/>
  <c r="N1508" a="1"/>
  <c r="N1508" s="1"/>
  <c r="N1555" a="1"/>
  <c r="N1555" s="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1" s="1"/>
  <c r="N1650" a="1"/>
  <c r="N1650" s="1"/>
  <c r="N1568" a="1"/>
  <c r="N1568" s="1"/>
  <c r="N1501" a="1"/>
  <c r="N1501" s="1"/>
  <c r="O1491" a="1"/>
  <c r="O1491" s="1"/>
  <c r="O1488" a="1"/>
  <c r="O1488" s="1"/>
  <c r="O1490" a="1"/>
  <c r="O1490" s="1"/>
  <c r="O1486" a="1"/>
  <c r="O1486" s="1"/>
  <c r="O1485" a="1"/>
  <c r="O1485" s="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570" s="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510" s="1"/>
  <c r="J1607" a="1"/>
  <c r="J1607" s="1"/>
  <c r="J1642" a="1"/>
  <c r="J1642" s="1"/>
  <c r="J1499" a="1"/>
  <c r="J1499" s="1"/>
  <c r="J1429" a="1"/>
  <c r="J1429" s="1"/>
  <c r="J1560" a="1"/>
  <c r="J1560" s="1"/>
  <c r="J1572" a="1"/>
  <c r="J1572" s="1"/>
  <c r="J1442" a="1"/>
  <c r="J1442" s="1"/>
  <c r="J1626" a="1"/>
  <c r="J1626" s="1"/>
  <c r="J1617" a="1"/>
  <c r="J1617" s="1"/>
  <c r="J1643" a="1"/>
  <c r="J1643" s="1"/>
  <c r="J1418" a="1"/>
  <c r="J1418" s="1"/>
  <c r="J1503" a="1"/>
  <c r="J1503" s="1"/>
  <c r="J1473" a="1"/>
  <c r="J1473" s="1"/>
  <c r="J1468" a="1"/>
  <c r="J1468" s="1"/>
  <c r="J1498" a="1"/>
  <c r="J1498" s="1"/>
  <c r="J1501" a="1"/>
  <c r="J1501" s="1"/>
  <c r="J1593" a="1"/>
  <c r="J1593" s="1"/>
  <c r="J1547" a="1"/>
  <c r="J1547" s="1"/>
  <c r="J1553" a="1"/>
  <c r="J1553" s="1"/>
  <c r="J1413" a="1"/>
  <c r="J1413" s="1"/>
  <c r="J1542" a="1"/>
  <c r="J1542" s="1"/>
  <c r="J1414" a="1"/>
  <c r="J1414" s="1"/>
  <c r="J1668" a="1"/>
  <c r="J1668" s="1"/>
  <c r="J1606" a="1"/>
  <c r="J1606" s="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573" s="1"/>
  <c r="J1436" a="1"/>
  <c r="J1436" s="1"/>
  <c r="J1558" a="1"/>
  <c r="J1558" s="1"/>
  <c r="J1538" a="1"/>
  <c r="J1538" s="1"/>
  <c r="J1456" a="1"/>
  <c r="J1456" s="1"/>
  <c r="J1633" a="1"/>
  <c r="J1633" s="1"/>
  <c r="J1568" a="1"/>
  <c r="J1568" s="1"/>
  <c r="J1648" a="1"/>
  <c r="J1648" s="1"/>
  <c r="J1567" a="1"/>
  <c r="J1567" s="1"/>
  <c r="J1480" a="1"/>
  <c r="J1480" s="1"/>
  <c r="J1470" a="1"/>
  <c r="J1470" s="1"/>
  <c r="J1569" a="1"/>
  <c r="J1569" s="1"/>
  <c r="J1605" a="1"/>
  <c r="J1605" s="1"/>
  <c r="J1405" a="1"/>
  <c r="J1405" s="1"/>
  <c r="J1514" a="1"/>
  <c r="J1514" s="1"/>
  <c r="J1600" a="1"/>
  <c r="J1600" s="1"/>
  <c r="J1598" a="1"/>
  <c r="J1598" s="1"/>
  <c r="J1500" a="1"/>
  <c r="J1500" s="1"/>
  <c r="J1410" a="1"/>
  <c r="J1410" s="1"/>
  <c r="J1531" a="1"/>
  <c r="J1531" s="1"/>
  <c r="J1662" a="1"/>
  <c r="J1662" s="1"/>
  <c r="J1520" a="1"/>
  <c r="J1520" s="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415" s="1"/>
  <c r="J1635" a="1"/>
  <c r="J1635" s="1"/>
  <c r="J1529" a="1"/>
  <c r="J1529" s="1"/>
  <c r="J1433" a="1"/>
  <c r="J1433" s="1"/>
  <c r="J1421" a="1"/>
  <c r="J1421" s="1"/>
  <c r="J1660" a="1"/>
  <c r="J1660" s="1"/>
  <c r="J1610" a="1"/>
  <c r="J1610" s="1"/>
  <c r="J1545" a="1"/>
  <c r="J1545" s="1"/>
  <c r="J1411" a="1"/>
  <c r="J1411" s="1"/>
  <c r="J1471" a="1"/>
  <c r="J1471" s="1"/>
  <c r="J1659" a="1"/>
  <c r="J1659" s="1"/>
  <c r="J1446" a="1"/>
  <c r="J1446" s="1"/>
  <c r="J1629" a="1"/>
  <c r="J1629" s="1"/>
  <c r="J1476" a="1"/>
  <c r="J1476" s="1"/>
  <c r="J1627" a="1"/>
  <c r="J1627" s="1"/>
  <c r="J1534" a="1"/>
  <c r="J1534" s="1"/>
  <c r="J1576" a="1"/>
  <c r="J1576" s="1"/>
  <c r="J1613" a="1"/>
  <c r="J1613" s="1"/>
  <c r="J1462" a="1"/>
  <c r="J1462" s="1"/>
  <c r="J1455" a="1"/>
  <c r="J1455" s="1"/>
  <c r="J1409" a="1"/>
  <c r="J1409" s="1"/>
  <c r="J1621" a="1"/>
  <c r="J1621" s="1"/>
  <c r="J1541" a="1"/>
  <c r="J1541" s="1"/>
  <c r="J1505" a="1"/>
  <c r="J1505" s="1"/>
  <c r="J1559" a="1"/>
  <c r="J1559" s="1"/>
  <c r="J1625" a="1"/>
  <c r="J1625" s="1"/>
  <c r="J1502" a="1"/>
  <c r="J1502" s="1"/>
  <c r="J1509" a="1"/>
  <c r="J1509" s="1"/>
  <c r="J1655" a="1"/>
  <c r="J1655" s="1"/>
  <c r="J1658" a="1"/>
  <c r="J1658" s="1"/>
  <c r="J1592" a="1"/>
  <c r="J1592" s="1"/>
  <c r="J1614" a="1"/>
  <c r="J1614" s="1"/>
  <c r="J1522" a="1"/>
  <c r="J1522" s="1"/>
  <c r="J1467" a="1"/>
  <c r="J1467" s="1"/>
  <c r="J1653" a="1"/>
  <c r="J1653" s="1"/>
  <c r="J1565" a="1"/>
  <c r="J1565" s="1"/>
  <c r="J1532" a="1"/>
  <c r="J1532" s="1"/>
  <c r="J1472" a="1"/>
  <c r="J1472" s="1"/>
  <c r="J1544" a="1"/>
  <c r="J1544" s="1"/>
  <c r="J1563" a="1"/>
  <c r="J1563" s="1"/>
  <c r="J1450" a="1"/>
  <c r="J1450" s="1"/>
  <c r="J1475" a="1"/>
  <c r="J1475" s="1"/>
  <c r="J1555" a="1"/>
  <c r="J1555" s="1"/>
  <c r="J1403" a="1"/>
  <c r="J1403" s="1"/>
  <c r="J1595" a="1"/>
  <c r="J1595" s="1"/>
  <c r="J1564" a="1"/>
  <c r="J1564" s="1"/>
  <c r="J1623" a="1"/>
  <c r="J1623" s="1"/>
  <c r="J1594" a="1"/>
  <c r="J1594" s="1"/>
  <c r="J1551" a="1"/>
  <c r="J1551" s="1"/>
  <c r="J1652" a="1"/>
  <c r="J1652" s="1"/>
  <c r="J1636" a="1"/>
  <c r="J1636" s="1"/>
  <c r="J1513" a="1"/>
  <c r="J1513" s="1"/>
  <c r="J1478" a="1"/>
  <c r="J1478" s="1"/>
  <c r="J1454" a="1"/>
  <c r="J1454" s="1"/>
  <c r="J1448" a="1"/>
  <c r="J1448" s="1"/>
  <c r="J1512" a="1"/>
  <c r="J1512" s="1"/>
  <c r="J1666" a="1"/>
  <c r="J1666" s="1"/>
  <c r="J1615" a="1"/>
  <c r="J1615" s="1"/>
  <c r="J1637" a="1"/>
  <c r="J1637" s="1"/>
  <c r="J1611" a="1"/>
  <c r="J1611" s="1"/>
  <c r="J1406" a="1"/>
  <c r="J1406" s="1"/>
  <c r="J1557" a="1"/>
  <c r="J1557" s="1"/>
  <c r="J1506" a="1"/>
  <c r="J1506" s="1"/>
  <c r="J1521" a="1"/>
  <c r="J1521" s="1"/>
  <c r="J1536" a="1"/>
  <c r="J1536" s="1"/>
  <c r="J1566" a="1"/>
  <c r="J1566" s="1"/>
  <c r="J1602" a="1"/>
  <c r="J1602" s="1"/>
  <c r="J1646" a="1"/>
  <c r="J1646" s="1"/>
  <c r="J1435" a="1"/>
  <c r="J1435" s="1"/>
  <c r="J1543" a="1"/>
  <c r="J1543" s="1"/>
  <c r="J1453" a="1"/>
  <c r="J1453" s="1"/>
  <c r="J1524" a="1"/>
  <c r="J1524" s="1"/>
  <c r="J1628" a="1"/>
  <c r="J1628" s="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404" s="1"/>
  <c r="J1639" a="1"/>
  <c r="J1639" s="1"/>
  <c r="J1654" a="1"/>
  <c r="J1654" s="1"/>
  <c r="J1443" a="1"/>
  <c r="J1443" s="1"/>
  <c r="J1527" a="1"/>
  <c r="J1527" s="1"/>
  <c r="J1571" a="1"/>
  <c r="J1571" s="1"/>
  <c r="J1656" a="1"/>
  <c r="J1656" s="1"/>
  <c r="J1423" a="1"/>
  <c r="J1423" s="1"/>
  <c r="J1464" a="1"/>
  <c r="J1464" s="1"/>
  <c r="J1508" a="1"/>
  <c r="J1508" s="1"/>
  <c r="J1430" a="1"/>
  <c r="J1430" s="1"/>
  <c r="J1437" a="1"/>
  <c r="J1437" s="1"/>
  <c r="J1670" a="1"/>
  <c r="J1670" s="1"/>
  <c r="J1604" a="1"/>
  <c r="J1604" s="1"/>
  <c r="J1669" a="1"/>
  <c r="J1669" s="1"/>
  <c r="J1434" a="1"/>
  <c r="J1434" s="1"/>
  <c r="J1507" a="1"/>
  <c r="J1507" s="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661" s="1"/>
  <c r="J1517" a="1"/>
  <c r="J1517" s="1"/>
  <c r="J1638" a="1"/>
  <c r="J1638" s="1"/>
  <c r="J1632" a="1"/>
  <c r="J1632" s="1"/>
  <c r="J1432" a="1"/>
  <c r="J1432" s="1"/>
  <c r="J1424" a="1"/>
  <c r="J1424" s="1"/>
  <c r="J1447" a="1"/>
  <c r="J1447" s="1"/>
  <c r="J1515" a="1"/>
  <c r="J1515" s="1"/>
  <c r="J1533" a="1"/>
  <c r="J1533" s="1"/>
  <c r="J1461" a="1"/>
  <c r="J1461" s="1"/>
  <c r="J1645" a="1"/>
  <c r="J1645" s="1"/>
  <c r="J1664" a="1"/>
  <c r="J1664" s="1"/>
  <c r="J1619" a="1"/>
  <c r="J1619" s="1"/>
  <c r="J1612" a="1"/>
  <c r="J1612" s="1"/>
  <c r="J1463" a="1"/>
  <c r="J1463" s="1"/>
  <c r="J1460" a="1"/>
  <c r="J1460" s="1"/>
  <c r="J1425" a="1"/>
  <c r="J1425" s="1"/>
  <c r="J1438" a="1"/>
  <c r="J1438" s="1"/>
  <c r="J1603" a="1"/>
  <c r="J1603" s="1"/>
  <c r="J1518" a="1"/>
  <c r="J1518" s="1"/>
  <c r="J1416" a="1"/>
  <c r="J1416" s="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8" s="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4" s="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9" s="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8" s="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4" s="1"/>
  <c r="F1586" a="1"/>
  <c r="F1586" s="1"/>
  <c r="F1585" a="1"/>
  <c r="F1585" s="1"/>
  <c r="K1490" a="1"/>
  <c r="K1490" s="1"/>
  <c r="K1487" a="1"/>
  <c r="K1487" s="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07"/>
  <c r="H1475"/>
  <c r="H1575"/>
  <c r="H1634"/>
  <c r="H1649"/>
  <c r="H1469"/>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422"/>
  <c r="N1541"/>
  <c r="N1444"/>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441"/>
  <c r="K1786" l="1"/>
  <c r="K1790"/>
  <c r="I1786"/>
  <c r="O1787"/>
  <c r="O1790"/>
  <c r="K1787"/>
  <c r="I1790"/>
  <c r="O1786"/>
  <c r="M1788"/>
  <c r="G1790"/>
  <c r="O1788"/>
  <c r="G1786"/>
  <c r="G1787"/>
  <c r="O1789"/>
  <c r="K1788"/>
  <c r="K1789"/>
  <c r="M1787"/>
  <c r="I1787"/>
  <c r="G1788"/>
  <c r="M1790"/>
  <c r="M1789"/>
  <c r="M1786"/>
  <c r="I1789"/>
  <c r="I1788"/>
  <c r="G1789"/>
  <c r="N1748" a="1"/>
  <c r="N1748" s="1"/>
  <c r="N1747" a="1"/>
  <c r="N1747" s="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4" s="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7" s="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678" s="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6" s="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F1588"/>
  <c r="F1759" s="1"/>
  <c r="G1493"/>
  <c r="G1758" s="1"/>
  <c r="O1742"/>
  <c r="K1742"/>
  <c r="F1742"/>
  <c r="I1742"/>
  <c r="G1588"/>
  <c r="G1759" s="1"/>
  <c r="I1682"/>
  <c r="I1760" s="1"/>
  <c r="O1588"/>
  <c r="O1759" s="1"/>
  <c r="K1682"/>
  <c r="K1760" s="1"/>
  <c r="F1493"/>
  <c r="F1758" s="1"/>
  <c r="F1682"/>
  <c r="F1760" s="1"/>
  <c r="G1742"/>
  <c r="I1588"/>
  <c r="I1759" s="1"/>
  <c r="O1493"/>
  <c r="O1758" s="1"/>
  <c r="M1742"/>
  <c r="K1588"/>
  <c r="K1759" s="1"/>
  <c r="M1588"/>
  <c r="M1759" s="1"/>
  <c r="I1493"/>
  <c r="I1758" s="1"/>
  <c r="K1493"/>
  <c r="K1758" s="1"/>
  <c r="G1682"/>
  <c r="G1760" s="1"/>
  <c r="O1682"/>
  <c r="O1760" s="1"/>
  <c r="M1682"/>
  <c r="M1760" s="1"/>
  <c r="J1787" l="1"/>
  <c r="H1787"/>
  <c r="L1790"/>
  <c r="N1788"/>
  <c r="H1789"/>
  <c r="J1789"/>
  <c r="J1786"/>
  <c r="H1786"/>
  <c r="N1787"/>
  <c r="N1790"/>
  <c r="L1786"/>
  <c r="J1790"/>
  <c r="L1787"/>
  <c r="H1790"/>
  <c r="H1788"/>
  <c r="N1789"/>
  <c r="J1788"/>
  <c r="L1789"/>
  <c r="L1788"/>
  <c r="N1786"/>
  <c r="AB65" i="146"/>
  <c r="AB67" s="1"/>
  <c r="AA65"/>
  <c r="AA67" s="1"/>
  <c r="AP65"/>
  <c r="AP67" s="1"/>
  <c r="AL65"/>
  <c r="AL67" s="1"/>
  <c r="AC65"/>
  <c r="AC67" s="1"/>
  <c r="J1493" i="260"/>
  <c r="J1758" s="1"/>
  <c r="J1588"/>
  <c r="J1759" s="1"/>
  <c r="H1493"/>
  <c r="H1758" s="1"/>
  <c r="L1493"/>
  <c r="L1758" s="1"/>
  <c r="H1682"/>
  <c r="H1760" s="1"/>
  <c r="H1588"/>
  <c r="H1759" s="1"/>
  <c r="H1742"/>
  <c r="G1750"/>
  <c r="G1766"/>
  <c r="L1742"/>
  <c r="F1766"/>
  <c r="K1766"/>
  <c r="L1588"/>
  <c r="L1759" s="1"/>
  <c r="I1750"/>
  <c r="J1742"/>
  <c r="I1766"/>
  <c r="F1750"/>
  <c r="M1766"/>
  <c r="L1682"/>
  <c r="L1760" s="1"/>
  <c r="N1493"/>
  <c r="N1758" s="1"/>
  <c r="O1766"/>
  <c r="N1682"/>
  <c r="N1760" s="1"/>
  <c r="K1750"/>
  <c r="M1750"/>
  <c r="N1588"/>
  <c r="N1759" s="1"/>
  <c r="J1682"/>
  <c r="J1760" s="1"/>
  <c r="N1742"/>
  <c r="O1750"/>
  <c r="AN12" i="146"/>
  <c r="Q15"/>
  <c r="CM14"/>
  <c r="CG51"/>
  <c r="I107" i="395"/>
  <c r="I61"/>
  <c r="DA62" i="146"/>
  <c r="L49"/>
  <c r="T24" i="395"/>
  <c r="CD24" i="146"/>
  <c r="T11" i="395"/>
  <c r="G12" i="30"/>
  <c r="AC34" i="395"/>
  <c r="AI24" i="146"/>
  <c r="CW17"/>
  <c r="CM45"/>
  <c r="Z30" i="395"/>
  <c r="AD91"/>
  <c r="CT51" i="146"/>
  <c r="AA95" i="395"/>
  <c r="I93"/>
  <c r="CK17" i="146"/>
  <c r="L18" i="351"/>
  <c r="CO52" i="146"/>
  <c r="CZ85"/>
  <c r="AT44"/>
  <c r="AE16" i="395"/>
  <c r="AT14" i="146"/>
  <c r="BX79"/>
  <c r="H52" i="395"/>
  <c r="S31"/>
  <c r="M103"/>
  <c r="K12" i="30"/>
  <c r="CG62" i="146"/>
  <c r="DJ85"/>
  <c r="AA19" i="395"/>
  <c r="AC16" i="146"/>
  <c r="CX34"/>
  <c r="CB79"/>
  <c r="DF68"/>
  <c r="R15"/>
  <c r="CQ17"/>
  <c r="L75" i="395"/>
  <c r="DD79" i="146"/>
  <c r="I9"/>
  <c r="Q103" i="395"/>
  <c r="CX49" i="146"/>
  <c r="CN57"/>
  <c r="P88" i="395"/>
  <c r="I7"/>
  <c r="L166" i="59"/>
  <c r="CI24" i="146"/>
  <c r="S91" i="395"/>
  <c r="E74"/>
  <c r="W49"/>
  <c r="CW16" i="146"/>
  <c r="BO24"/>
  <c r="CJ43"/>
  <c r="DL53"/>
  <c r="M19" i="395"/>
  <c r="AH9" i="146"/>
  <c r="AA105" i="395"/>
  <c r="H73"/>
  <c r="CM41" i="146"/>
  <c r="R77" i="395"/>
  <c r="AC20"/>
  <c r="U95"/>
  <c r="G17" i="351"/>
  <c r="CO36" i="146"/>
  <c r="BO13"/>
  <c r="I65" i="395"/>
  <c r="U36"/>
  <c r="AT41" i="146"/>
  <c r="J29" i="395"/>
  <c r="AF54"/>
  <c r="AD107"/>
  <c r="AD14"/>
  <c r="Z22"/>
  <c r="AB36"/>
  <c r="AB35"/>
  <c r="AG33"/>
  <c r="AJ25" i="146"/>
  <c r="R89" i="395"/>
  <c r="BW66" i="146"/>
  <c r="AE50" i="395"/>
  <c r="Z36"/>
  <c r="CU36" i="146"/>
  <c r="DE41"/>
  <c r="J116" i="395"/>
  <c r="DA44" i="146"/>
  <c r="P53" i="395"/>
  <c r="CR44" i="146"/>
  <c r="AC28" i="395"/>
  <c r="AC5"/>
  <c r="J23"/>
  <c r="CB85" i="146"/>
  <c r="J50" i="395"/>
  <c r="J52"/>
  <c r="AC22"/>
  <c r="AE111"/>
  <c r="AE34"/>
  <c r="Y76"/>
  <c r="CK34" i="146"/>
  <c r="Y61" i="395"/>
  <c r="W89"/>
  <c r="CC14" i="146"/>
  <c r="AF88" i="395"/>
  <c r="AF46"/>
  <c r="CF25" i="146"/>
  <c r="CC66"/>
  <c r="I58" i="395"/>
  <c r="CP24" i="146"/>
  <c r="U52" i="395"/>
  <c r="BP24" i="146"/>
  <c r="H96" i="395"/>
  <c r="L112" i="59"/>
  <c r="CJ17" i="146"/>
  <c r="W15" i="395"/>
  <c r="Y78"/>
  <c r="CE24" i="146"/>
  <c r="S50" i="395"/>
  <c r="AB3"/>
  <c r="AF49"/>
  <c r="DM45" i="146"/>
  <c r="CE86"/>
  <c r="H121" i="395"/>
  <c r="M120"/>
  <c r="AL9" i="146"/>
  <c r="CG15"/>
  <c r="Z17"/>
  <c r="L68"/>
  <c r="DC13"/>
  <c r="CA15"/>
  <c r="P98" i="395"/>
  <c r="Y15"/>
  <c r="CS15" i="146"/>
  <c r="CD57"/>
  <c r="V43"/>
  <c r="S36" i="395"/>
  <c r="T103"/>
  <c r="Z14" i="146"/>
  <c r="BZ45"/>
  <c r="BY21"/>
  <c r="K24" i="254"/>
  <c r="AD75" i="395"/>
  <c r="AG45"/>
  <c r="CZ57" i="146"/>
  <c r="Z99" i="395"/>
  <c r="G16" i="30"/>
  <c r="CW21" i="146"/>
  <c r="DC16"/>
  <c r="O9" i="395"/>
  <c r="E54"/>
  <c r="CQ25" i="146"/>
  <c r="I20" i="395"/>
  <c r="AB11"/>
  <c r="CY52" i="146"/>
  <c r="CT57"/>
  <c r="CA46"/>
  <c r="AC63" i="395"/>
  <c r="N9" i="93"/>
  <c r="U21" i="395"/>
  <c r="CK66" i="146"/>
  <c r="CK86"/>
  <c r="CU15"/>
  <c r="CQ79"/>
  <c r="CB45"/>
  <c r="AQ15"/>
  <c r="DK44"/>
  <c r="AD11" i="395"/>
  <c r="S51"/>
  <c r="H23"/>
  <c r="V7"/>
  <c r="DA53" i="146"/>
  <c r="F36" i="395"/>
  <c r="BY12" i="146"/>
  <c r="P5" i="395"/>
  <c r="DF52" i="146"/>
  <c r="H153" i="59"/>
  <c r="CT66" i="146"/>
  <c r="CH16"/>
  <c r="DK43"/>
  <c r="Q88" i="395"/>
  <c r="AA119"/>
  <c r="W108"/>
  <c r="CV12" i="146"/>
  <c r="F96" i="395"/>
  <c r="CW86" i="146"/>
  <c r="CJ68"/>
  <c r="T97" i="395"/>
  <c r="F19"/>
  <c r="H43" i="146"/>
  <c r="CE34"/>
  <c r="CE16"/>
  <c r="U71" i="395"/>
  <c r="M57"/>
  <c r="DJ52" i="146"/>
  <c r="BX49"/>
  <c r="V67" i="395"/>
  <c r="CG21" i="146"/>
  <c r="T12"/>
  <c r="P10" i="395"/>
  <c r="AE45"/>
  <c r="CA86" i="146"/>
  <c r="CB43"/>
  <c r="AP15"/>
  <c r="CI45"/>
  <c r="CB17"/>
  <c r="CO13"/>
  <c r="S108" i="395"/>
  <c r="AE96"/>
  <c r="CD52" i="146"/>
  <c r="H10" i="395"/>
  <c r="Y69"/>
  <c r="Q63"/>
  <c r="Q16" i="146"/>
  <c r="AI14"/>
  <c r="DH66"/>
  <c r="CH49"/>
  <c r="CL12"/>
  <c r="BV34"/>
  <c r="AC45" i="395"/>
  <c r="AD106"/>
  <c r="AE9" i="146"/>
  <c r="U9"/>
  <c r="U119" i="395"/>
  <c r="K9" i="107"/>
  <c r="R104" i="395"/>
  <c r="E9"/>
  <c r="AF100"/>
  <c r="J180" i="59"/>
  <c r="T105" i="395"/>
  <c r="M61"/>
  <c r="CQ9" i="146"/>
  <c r="S46"/>
  <c r="P139" i="59"/>
  <c r="CY37" i="146"/>
  <c r="E30" i="395"/>
  <c r="O117"/>
  <c r="J163" i="59"/>
  <c r="G107"/>
  <c r="AE54" i="395"/>
  <c r="CC37" i="146"/>
  <c r="Q95" i="395"/>
  <c r="G105" i="59"/>
  <c r="DB52" i="146"/>
  <c r="AG27" i="395"/>
  <c r="AF74"/>
  <c r="P17"/>
  <c r="M32" i="59"/>
  <c r="U67" i="395"/>
  <c r="DI17" i="146"/>
  <c r="E100" i="395"/>
  <c r="J47" i="59"/>
  <c r="M133"/>
  <c r="Y15" i="146"/>
  <c r="P108" i="395"/>
  <c r="AB77"/>
  <c r="P181" i="59"/>
  <c r="Z68" i="395"/>
  <c r="J18" i="351"/>
  <c r="DK51" i="146"/>
  <c r="CT49"/>
  <c r="P115" i="59"/>
  <c r="AA96" i="395"/>
  <c r="F17"/>
  <c r="R100"/>
  <c r="P133" i="59"/>
  <c r="BP68" i="146"/>
  <c r="V9" i="395"/>
  <c r="AF33"/>
  <c r="K15" i="59"/>
  <c r="N37" i="146"/>
  <c r="K62" i="395"/>
  <c r="V55"/>
  <c r="H3"/>
  <c r="H130" i="59"/>
  <c r="K72" i="395"/>
  <c r="AC93"/>
  <c r="F8"/>
  <c r="J113" i="59"/>
  <c r="AL21" i="407"/>
  <c r="AP21" i="405"/>
  <c r="H10" i="30"/>
  <c r="BX21" i="399"/>
  <c r="CV36" i="146"/>
  <c r="AF16"/>
  <c r="AB29" i="395"/>
  <c r="BX12" i="146"/>
  <c r="Q72" i="395"/>
  <c r="O103"/>
  <c r="AD48"/>
  <c r="G21" i="146"/>
  <c r="L64" i="395"/>
  <c r="DB68" i="146"/>
  <c r="O106" i="395"/>
  <c r="I119"/>
  <c r="N85" i="146"/>
  <c r="Z58" i="395"/>
  <c r="AE17" i="146"/>
  <c r="Q16" i="395"/>
  <c r="O101"/>
  <c r="DI24" i="146"/>
  <c r="DD24"/>
  <c r="L15" i="30"/>
  <c r="G19" i="351"/>
  <c r="K106" i="395"/>
  <c r="CK53" i="146"/>
  <c r="M97" i="395"/>
  <c r="DH76" i="146"/>
  <c r="CI52"/>
  <c r="AA60" i="395"/>
  <c r="Y60"/>
  <c r="K109"/>
  <c r="DG46" i="146"/>
  <c r="P24"/>
  <c r="O73" i="395"/>
  <c r="L153" i="59"/>
  <c r="Q34" i="395"/>
  <c r="CJ66" i="146"/>
  <c r="M93" i="395"/>
  <c r="DK41" i="146"/>
  <c r="AA32" i="395"/>
  <c r="AG93"/>
  <c r="F16"/>
  <c r="S96"/>
  <c r="L22"/>
  <c r="U64"/>
  <c r="Q97"/>
  <c r="AE27"/>
  <c r="AK17" i="146"/>
  <c r="K35" i="395"/>
  <c r="CG79" i="146"/>
  <c r="K3" i="395"/>
  <c r="CV41" i="146"/>
  <c r="M23" i="395"/>
  <c r="T66" i="146"/>
  <c r="AG53" i="395"/>
  <c r="R61"/>
  <c r="CD9" i="146"/>
  <c r="Q78" i="395"/>
  <c r="M139" i="59"/>
  <c r="AD103" i="395"/>
  <c r="CM43" i="146"/>
  <c r="G112" i="59"/>
  <c r="AC16" i="395"/>
  <c r="CL86" i="146"/>
  <c r="K16" i="59"/>
  <c r="CA68" i="146"/>
  <c r="DK45"/>
  <c r="CZ53"/>
  <c r="O180" i="59"/>
  <c r="H19" i="395"/>
  <c r="AB52"/>
  <c r="H243" i="59"/>
  <c r="W74" i="395"/>
  <c r="M53" i="146"/>
  <c r="BX86"/>
  <c r="M8" i="59"/>
  <c r="AD55" i="395"/>
  <c r="T62" i="146"/>
  <c r="L168" i="59"/>
  <c r="AB93" i="395"/>
  <c r="H106"/>
  <c r="AF48"/>
  <c r="M30" i="59"/>
  <c r="AC51" i="395"/>
  <c r="DL49" i="146"/>
  <c r="L12" i="59"/>
  <c r="E8" i="395"/>
  <c r="CM76" i="146"/>
  <c r="DL52"/>
  <c r="CA62"/>
  <c r="AH25"/>
  <c r="AD52" i="395"/>
  <c r="L113" i="59"/>
  <c r="P16" i="146"/>
  <c r="G3" i="395"/>
  <c r="N109" i="59"/>
  <c r="Q51" i="395"/>
  <c r="H35"/>
  <c r="L16"/>
  <c r="AC21" i="403"/>
  <c r="AA21" i="146"/>
  <c r="BX21" i="403"/>
  <c r="V66" i="395"/>
  <c r="DC66" i="146"/>
  <c r="H58" i="395"/>
  <c r="V31"/>
  <c r="CL79" i="146"/>
  <c r="DK14"/>
  <c r="CH17"/>
  <c r="CF49"/>
  <c r="N57"/>
  <c r="Y33" i="395"/>
  <c r="G49" i="146"/>
  <c r="T6" i="395"/>
  <c r="R34" i="146"/>
  <c r="H9" i="93"/>
  <c r="W31" i="395"/>
  <c r="F54"/>
  <c r="DH53" i="146"/>
  <c r="CI49"/>
  <c r="U114" i="395"/>
  <c r="L19"/>
  <c r="AG55"/>
  <c r="CJ76" i="146"/>
  <c r="W71" i="395"/>
  <c r="R43" i="146"/>
  <c r="BY45"/>
  <c r="CA17"/>
  <c r="P103" i="395"/>
  <c r="BX25" i="146"/>
  <c r="AG16" i="395"/>
  <c r="DF16" i="146"/>
  <c r="CO49"/>
  <c r="AE106" i="395"/>
  <c r="W32"/>
  <c r="J7"/>
  <c r="P54"/>
  <c r="CD76" i="146"/>
  <c r="M34"/>
  <c r="AG101" i="395"/>
  <c r="CM9" i="146"/>
  <c r="CE21"/>
  <c r="E49" i="395"/>
  <c r="DL85" i="146"/>
  <c r="DB49"/>
  <c r="W67" i="395"/>
  <c r="U66"/>
  <c r="Z33"/>
  <c r="CR79" i="146"/>
  <c r="H182" i="59"/>
  <c r="AN13" i="146"/>
  <c r="L12"/>
  <c r="P107" i="395"/>
  <c r="DC79" i="146"/>
  <c r="Q107" i="395"/>
  <c r="CT86" i="146"/>
  <c r="CN68"/>
  <c r="G29" i="395"/>
  <c r="M76" i="146"/>
  <c r="CM66"/>
  <c r="CJ24"/>
  <c r="CD66"/>
  <c r="AG111" i="395"/>
  <c r="AE62"/>
  <c r="I76"/>
  <c r="L138" i="59"/>
  <c r="L15" i="146"/>
  <c r="Z94" i="395"/>
  <c r="AC13" i="146"/>
  <c r="G31" i="395"/>
  <c r="H74"/>
  <c r="CO68" i="146"/>
  <c r="CA41"/>
  <c r="DM85"/>
  <c r="O97" i="395"/>
  <c r="CI68" i="146"/>
  <c r="Y100" i="395"/>
  <c r="DF46" i="146"/>
  <c r="BP52"/>
  <c r="F60" i="395"/>
  <c r="DE79" i="146"/>
  <c r="DE53"/>
  <c r="CE85"/>
  <c r="DH45"/>
  <c r="CX86"/>
  <c r="DC15"/>
  <c r="AC100" i="395"/>
  <c r="L24" i="146"/>
  <c r="M10" i="395"/>
  <c r="R52"/>
  <c r="DA14" i="146"/>
  <c r="DA46"/>
  <c r="H184" i="59"/>
  <c r="AG13" i="146"/>
  <c r="R92" i="395"/>
  <c r="J135" i="59"/>
  <c r="M52" i="146"/>
  <c r="AB15"/>
  <c r="O168" i="59"/>
  <c r="Q119" i="395"/>
  <c r="R3"/>
  <c r="Y34"/>
  <c r="G17" i="146"/>
  <c r="N132" i="59"/>
  <c r="P50" i="395"/>
  <c r="E17"/>
  <c r="S68" i="146"/>
  <c r="H112" i="59"/>
  <c r="R13" i="146"/>
  <c r="CW15"/>
  <c r="CE76"/>
  <c r="AL21" i="400"/>
  <c r="P3" i="395"/>
  <c r="Y52" i="146"/>
  <c r="K24" i="395"/>
  <c r="DE13" i="146"/>
  <c r="K25"/>
  <c r="G8" i="395"/>
  <c r="CH85" i="146"/>
  <c r="S116" i="395"/>
  <c r="Y7"/>
  <c r="M36"/>
  <c r="V89"/>
  <c r="AD12" i="146"/>
  <c r="CT68"/>
  <c r="AK16"/>
  <c r="Y104" i="395"/>
  <c r="O30"/>
  <c r="W72"/>
  <c r="P18" i="59"/>
  <c r="CH57" i="146"/>
  <c r="E90" i="395"/>
  <c r="I73"/>
  <c r="M5"/>
  <c r="Q55"/>
  <c r="DC53" i="146"/>
  <c r="Y88" i="395"/>
  <c r="Q71"/>
  <c r="BO52" i="146"/>
  <c r="AG74" i="395"/>
  <c r="J12"/>
  <c r="H71"/>
  <c r="AB58"/>
  <c r="L53"/>
  <c r="CG17" i="146"/>
  <c r="J11" i="59"/>
  <c r="CX57" i="146"/>
  <c r="K18" i="351"/>
  <c r="P74" i="59"/>
  <c r="AG72" i="395"/>
  <c r="W61"/>
  <c r="J134" i="59"/>
  <c r="AC111" i="395"/>
  <c r="I45" i="59"/>
  <c r="CL21" i="146"/>
  <c r="W24" i="395"/>
  <c r="K181" i="59"/>
  <c r="CI44" i="146"/>
  <c r="DF36"/>
  <c r="N47" i="59"/>
  <c r="K11" i="30"/>
  <c r="Y105" i="395"/>
  <c r="L45" i="59"/>
  <c r="AP12" i="146"/>
  <c r="AA21" i="407"/>
  <c r="BV21" i="403"/>
  <c r="CH53" i="146"/>
  <c r="CS16"/>
  <c r="DF13"/>
  <c r="O24"/>
  <c r="AG47" i="395"/>
  <c r="M12" i="30"/>
  <c r="W47" i="395"/>
  <c r="H54"/>
  <c r="DC57" i="146"/>
  <c r="P24" i="395"/>
  <c r="CR36" i="146"/>
  <c r="AD97" i="395"/>
  <c r="U7"/>
  <c r="AE71"/>
  <c r="CK85" i="146"/>
  <c r="S20" i="395"/>
  <c r="CO46" i="146"/>
  <c r="O161" i="59"/>
  <c r="F3" i="395"/>
  <c r="CX51" i="146"/>
  <c r="R12" i="395"/>
  <c r="CV15" i="146"/>
  <c r="CR16"/>
  <c r="E118" i="395"/>
  <c r="E93"/>
  <c r="CE49" i="146"/>
  <c r="DC34"/>
  <c r="BP13"/>
  <c r="S65" i="395"/>
  <c r="R30"/>
  <c r="CM86" i="146"/>
  <c r="CU53"/>
  <c r="AB121" i="395"/>
  <c r="AE89"/>
  <c r="K109" i="59"/>
  <c r="AC49" i="395"/>
  <c r="F20" i="351"/>
  <c r="G33" i="59"/>
  <c r="F105" i="395"/>
  <c r="DI57" i="146"/>
  <c r="AC50" i="395"/>
  <c r="L22" i="59"/>
  <c r="CL44" i="146"/>
  <c r="J106" i="395"/>
  <c r="F9" i="107"/>
  <c r="CT43" i="146"/>
  <c r="AB118" i="395"/>
  <c r="O166" i="59"/>
  <c r="AC96" i="395"/>
  <c r="L23"/>
  <c r="F89"/>
  <c r="AP21" i="403"/>
  <c r="BO57" i="146"/>
  <c r="I7" i="59"/>
  <c r="G78" i="395"/>
  <c r="AA12"/>
  <c r="R97"/>
  <c r="N244" i="59"/>
  <c r="AE14" i="146"/>
  <c r="Z27" i="395"/>
  <c r="DJ36" i="146"/>
  <c r="AE21"/>
  <c r="S23" i="395"/>
  <c r="N15" i="107"/>
  <c r="L76" i="59"/>
  <c r="G51" i="395"/>
  <c r="BV21" i="407"/>
  <c r="AN25" i="146"/>
  <c r="BP43"/>
  <c r="BX53"/>
  <c r="I33" i="395"/>
  <c r="Q21"/>
  <c r="DM57" i="146"/>
  <c r="R36" i="395"/>
  <c r="H32"/>
  <c r="AQ14" i="146"/>
  <c r="J51" i="395"/>
  <c r="CE13" i="146"/>
  <c r="K139" i="59"/>
  <c r="J69"/>
  <c r="O134"/>
  <c r="Z9" i="146"/>
  <c r="O18" i="351"/>
  <c r="CG68" i="146"/>
  <c r="H34"/>
  <c r="Z21"/>
  <c r="H18" i="59"/>
  <c r="K23" i="395"/>
  <c r="H16" i="146"/>
  <c r="AA21" i="402"/>
  <c r="T89" i="395"/>
  <c r="AF78"/>
  <c r="W77"/>
  <c r="S101"/>
  <c r="S9" i="146"/>
  <c r="R115" i="395"/>
  <c r="G25" i="254"/>
  <c r="CK16" i="146"/>
  <c r="AN21"/>
  <c r="M26" i="254"/>
  <c r="F72" i="395"/>
  <c r="BP14" i="146"/>
  <c r="K105" i="59"/>
  <c r="CL51" i="146"/>
  <c r="AB73" i="395"/>
  <c r="AC24" i="146"/>
  <c r="DF85"/>
  <c r="DC36"/>
  <c r="R16"/>
  <c r="G62"/>
  <c r="AE76" i="395"/>
  <c r="O9" i="107"/>
  <c r="T60" i="395"/>
  <c r="BZ37" i="146"/>
  <c r="DJ12"/>
  <c r="J118" i="395"/>
  <c r="H21"/>
  <c r="M15" i="59"/>
  <c r="K47" i="395"/>
  <c r="CB34" i="146"/>
  <c r="Q20" i="395"/>
  <c r="H53"/>
  <c r="O5"/>
  <c r="CH12" i="146"/>
  <c r="M89" i="395"/>
  <c r="DC76" i="146"/>
  <c r="DC49"/>
  <c r="I32" i="59"/>
  <c r="J153"/>
  <c r="DK17" i="146"/>
  <c r="F10" i="30"/>
  <c r="P15" i="395"/>
  <c r="AT68" i="146"/>
  <c r="L8" i="395"/>
  <c r="AE70"/>
  <c r="AB7"/>
  <c r="J15" i="146"/>
  <c r="T90" i="395"/>
  <c r="H18" i="351"/>
  <c r="Z117" i="395"/>
  <c r="AE47"/>
  <c r="CD86" i="146"/>
  <c r="CN44"/>
  <c r="P118" i="395"/>
  <c r="BZ17" i="146"/>
  <c r="Y29" i="395"/>
  <c r="DM41" i="146"/>
  <c r="Z13"/>
  <c r="P243" i="59"/>
  <c r="CU79" i="146"/>
  <c r="AF94" i="395"/>
  <c r="AA33"/>
  <c r="BV66" i="146"/>
  <c r="G119" i="395"/>
  <c r="DE17" i="146"/>
  <c r="P89" i="395"/>
  <c r="W36"/>
  <c r="BP36" i="146"/>
  <c r="V47" i="395"/>
  <c r="M48"/>
  <c r="G109" i="59"/>
  <c r="U22" i="395"/>
  <c r="V23"/>
  <c r="AB106"/>
  <c r="M18" i="59"/>
  <c r="S88" i="395"/>
  <c r="J73"/>
  <c r="AD7"/>
  <c r="Z107"/>
  <c r="J241" i="59"/>
  <c r="BW34" i="146"/>
  <c r="T52"/>
  <c r="J92" i="398"/>
  <c r="O35" i="395"/>
  <c r="S3"/>
  <c r="BP49" i="146"/>
  <c r="CD41"/>
  <c r="T76" i="395"/>
  <c r="T71"/>
  <c r="M9" i="107"/>
  <c r="T22" i="395"/>
  <c r="P16"/>
  <c r="K19"/>
  <c r="DD51" i="146"/>
  <c r="CP37"/>
  <c r="Q11" i="395"/>
  <c r="AF4"/>
  <c r="G9"/>
  <c r="S7"/>
  <c r="M21" i="146"/>
  <c r="AB48" i="395"/>
  <c r="H60"/>
  <c r="DA24" i="146"/>
  <c r="L8" i="59"/>
  <c r="AB64" i="395"/>
  <c r="AG105"/>
  <c r="DD41" i="146"/>
  <c r="AC47" i="395"/>
  <c r="AT79" i="146"/>
  <c r="Y10" i="395"/>
  <c r="V3"/>
  <c r="CU52" i="146"/>
  <c r="CT62"/>
  <c r="Y49" i="395"/>
  <c r="DL37" i="146"/>
  <c r="U73" i="395"/>
  <c r="CG25" i="146"/>
  <c r="CS68"/>
  <c r="Y62"/>
  <c r="W7" i="395"/>
  <c r="Y77" i="146"/>
  <c r="K53" i="395"/>
  <c r="AA46"/>
  <c r="S77"/>
  <c r="Z78"/>
  <c r="CN76" i="146"/>
  <c r="H244" i="59"/>
  <c r="Y118" i="395"/>
  <c r="DB14" i="146"/>
  <c r="Y13" i="395"/>
  <c r="P11" i="59"/>
  <c r="CS12" i="146"/>
  <c r="Q5" i="395"/>
  <c r="L163" i="59"/>
  <c r="CY45" i="146"/>
  <c r="CZ86"/>
  <c r="AE113" i="395"/>
  <c r="O241" i="59"/>
  <c r="U31" i="395"/>
  <c r="G121"/>
  <c r="H135" i="59"/>
  <c r="DL14" i="146"/>
  <c r="R21"/>
  <c r="U51" i="395"/>
  <c r="L43" i="146"/>
  <c r="CR43"/>
  <c r="CN62"/>
  <c r="I31" i="59"/>
  <c r="AE10" i="395"/>
  <c r="AF12" i="146"/>
  <c r="Z118" i="395"/>
  <c r="K152" i="59"/>
  <c r="AC61" i="395"/>
  <c r="N9" i="146"/>
  <c r="M241" i="59"/>
  <c r="CS46" i="146"/>
  <c r="J13"/>
  <c r="AJ13"/>
  <c r="AO14"/>
  <c r="CC51"/>
  <c r="W34" i="395"/>
  <c r="P241" i="59"/>
  <c r="Z101" i="395"/>
  <c r="AC60"/>
  <c r="M134" i="59"/>
  <c r="AD77" i="395"/>
  <c r="M74"/>
  <c r="N185" i="59"/>
  <c r="Y21" i="403"/>
  <c r="P92" i="398"/>
  <c r="H91"/>
  <c r="AA102" i="395"/>
  <c r="DM62" i="146"/>
  <c r="AG68" i="395"/>
  <c r="CU37" i="146"/>
  <c r="V10" i="395"/>
  <c r="S71"/>
  <c r="AB56"/>
  <c r="DB9" i="146"/>
  <c r="N11" i="30"/>
  <c r="CN34" i="146"/>
  <c r="CW34"/>
  <c r="DB44"/>
  <c r="CP15"/>
  <c r="E115" i="395"/>
  <c r="E50"/>
  <c r="DK66" i="146"/>
  <c r="CL15"/>
  <c r="O63" i="395"/>
  <c r="M7"/>
  <c r="CD25" i="146"/>
  <c r="K16" i="395"/>
  <c r="AE53"/>
  <c r="U36" i="146"/>
  <c r="R23" i="395"/>
  <c r="Y70"/>
  <c r="DL66" i="146"/>
  <c r="G14" i="30"/>
  <c r="T107" i="395"/>
  <c r="F91"/>
  <c r="DK24" i="146"/>
  <c r="CH25"/>
  <c r="AF36" i="395"/>
  <c r="Y16"/>
  <c r="G52" i="146"/>
  <c r="BO79"/>
  <c r="BW49"/>
  <c r="AG114" i="395"/>
  <c r="R33"/>
  <c r="M78"/>
  <c r="F18"/>
  <c r="AA101"/>
  <c r="P47"/>
  <c r="CU51" i="146"/>
  <c r="H4" i="395"/>
  <c r="N25" i="146"/>
  <c r="DE15"/>
  <c r="U25" i="395"/>
  <c r="H50" i="59"/>
  <c r="BO34" i="146"/>
  <c r="E35" i="395"/>
  <c r="DI68" i="146"/>
  <c r="DM86"/>
  <c r="CT34"/>
  <c r="O23" i="395"/>
  <c r="CU43" i="146"/>
  <c r="CK15"/>
  <c r="CK62"/>
  <c r="J53" i="395"/>
  <c r="J94"/>
  <c r="AD13" i="146"/>
  <c r="I49" i="395"/>
  <c r="I18" i="351"/>
  <c r="DI9" i="146"/>
  <c r="H131" i="59"/>
  <c r="CM24" i="146"/>
  <c r="P105" i="395"/>
  <c r="T108"/>
  <c r="Z92"/>
  <c r="AT9" i="146"/>
  <c r="DI85"/>
  <c r="CB44"/>
  <c r="CB21"/>
  <c r="CD68"/>
  <c r="J8" i="395"/>
  <c r="Z48"/>
  <c r="DM36" i="146"/>
  <c r="L116" i="395"/>
  <c r="K91"/>
  <c r="DC17" i="146"/>
  <c r="DI34"/>
  <c r="G96" i="395"/>
  <c r="O15"/>
  <c r="U94"/>
  <c r="Y31"/>
  <c r="L7"/>
  <c r="U110"/>
  <c r="CX9" i="146"/>
  <c r="Q53" i="395"/>
  <c r="DA37" i="146"/>
  <c r="K63" i="395"/>
  <c r="AG35"/>
  <c r="Z97"/>
  <c r="V36" i="146"/>
  <c r="U61" i="395"/>
  <c r="O132" i="59"/>
  <c r="I19"/>
  <c r="AA59" i="395"/>
  <c r="T5"/>
  <c r="DH15" i="146"/>
  <c r="I112" i="59"/>
  <c r="DI14" i="146"/>
  <c r="O60" i="395"/>
  <c r="E97"/>
  <c r="S22"/>
  <c r="G111" i="59"/>
  <c r="AD30" i="395"/>
  <c r="AB53"/>
  <c r="O94"/>
  <c r="J185" i="59"/>
  <c r="J8"/>
  <c r="AL25" i="146"/>
  <c r="S53"/>
  <c r="CW49"/>
  <c r="N11" i="59"/>
  <c r="J11" i="30"/>
  <c r="Q114" i="395"/>
  <c r="O96"/>
  <c r="H109" i="59"/>
  <c r="K33"/>
  <c r="AC56" i="395"/>
  <c r="T29"/>
  <c r="J49"/>
  <c r="H134" i="59"/>
  <c r="H180"/>
  <c r="Q94" i="395"/>
  <c r="F18" i="351"/>
  <c r="BZ21" i="146"/>
  <c r="O163" i="59"/>
  <c r="M68" i="146"/>
  <c r="CT79"/>
  <c r="O54" i="395"/>
  <c r="I243" i="59"/>
  <c r="K180"/>
  <c r="CF62" i="146"/>
  <c r="AA14"/>
  <c r="P17"/>
  <c r="I109" i="59"/>
  <c r="L11" i="30"/>
  <c r="S66" i="395"/>
  <c r="O14" i="146"/>
  <c r="H138" i="59"/>
  <c r="DM34" i="146"/>
  <c r="DE21"/>
  <c r="AD69" i="395"/>
  <c r="CY34" i="146"/>
  <c r="G168" i="59"/>
  <c r="DA43" i="146"/>
  <c r="CM36"/>
  <c r="H12" i="395"/>
  <c r="J112" i="59"/>
  <c r="O10" i="30"/>
  <c r="AC21" i="401"/>
  <c r="N92" i="398"/>
  <c r="P91"/>
  <c r="BV21" i="405"/>
  <c r="AG21" i="395"/>
  <c r="L91"/>
  <c r="L121"/>
  <c r="T23"/>
  <c r="AF50"/>
  <c r="AD115"/>
  <c r="AT36" i="146"/>
  <c r="G35" i="395"/>
  <c r="R117"/>
  <c r="I63"/>
  <c r="T61"/>
  <c r="U19"/>
  <c r="AT25" i="146"/>
  <c r="E24" i="395"/>
  <c r="AC105"/>
  <c r="AT24" i="146"/>
  <c r="CV44"/>
  <c r="DK76"/>
  <c r="M37"/>
  <c r="CB24"/>
  <c r="P110" i="395"/>
  <c r="BY13" i="146"/>
  <c r="T25"/>
  <c r="CP12"/>
  <c r="AC13" i="395"/>
  <c r="W50"/>
  <c r="H15" i="107"/>
  <c r="AF96" i="395"/>
  <c r="S21"/>
  <c r="DI13" i="146"/>
  <c r="CU17"/>
  <c r="AF22" i="395"/>
  <c r="G60"/>
  <c r="CZ21" i="146"/>
  <c r="T94" i="395"/>
  <c r="Z24" i="146"/>
  <c r="I50" i="395"/>
  <c r="S34"/>
  <c r="R76" i="146"/>
  <c r="AE21" i="395"/>
  <c r="Y18"/>
  <c r="AC27"/>
  <c r="AC73"/>
  <c r="O20" i="351"/>
  <c r="DE24" i="146"/>
  <c r="S48" i="395"/>
  <c r="V49"/>
  <c r="AD17" i="146"/>
  <c r="V110" i="395"/>
  <c r="H36"/>
  <c r="G115" i="59"/>
  <c r="L118" i="395"/>
  <c r="V36"/>
  <c r="CQ41" i="146"/>
  <c r="E95" i="395"/>
  <c r="AL24" i="146"/>
  <c r="Z53" i="395"/>
  <c r="CF17" i="146"/>
  <c r="L29" i="395"/>
  <c r="I13" i="146"/>
  <c r="BZ24"/>
  <c r="CA37"/>
  <c r="I51" i="395"/>
  <c r="M30"/>
  <c r="H119"/>
  <c r="J5"/>
  <c r="J76" i="59"/>
  <c r="I20" i="398"/>
  <c r="O76" i="395"/>
  <c r="I16" i="146"/>
  <c r="AD6" i="395"/>
  <c r="R5"/>
  <c r="CJ45" i="146"/>
  <c r="BP66"/>
  <c r="AJ12"/>
  <c r="AF34" i="395"/>
  <c r="CN12" i="146"/>
  <c r="F71" i="395"/>
  <c r="DM52" i="146"/>
  <c r="DA21"/>
  <c r="DL36"/>
  <c r="BP77"/>
  <c r="I11" i="395"/>
  <c r="AF31"/>
  <c r="F102"/>
  <c r="H16"/>
  <c r="AE12" i="146"/>
  <c r="E103" i="395"/>
  <c r="I78"/>
  <c r="K104"/>
  <c r="CS21" i="146"/>
  <c r="K48" i="395"/>
  <c r="AP13" i="146"/>
  <c r="CT12"/>
  <c r="CV9"/>
  <c r="O21" i="395"/>
  <c r="CE14" i="146"/>
  <c r="H133" i="59"/>
  <c r="M65" i="395"/>
  <c r="H64"/>
  <c r="Z13"/>
  <c r="DF14" i="146"/>
  <c r="J37" i="59"/>
  <c r="DC9" i="146"/>
  <c r="CY9"/>
  <c r="F33" i="395"/>
  <c r="K161" i="59"/>
  <c r="CR86" i="146"/>
  <c r="AA73" i="395"/>
  <c r="V4"/>
  <c r="L95"/>
  <c r="N50" i="59"/>
  <c r="CN36" i="146"/>
  <c r="AD94" i="395"/>
  <c r="CG41" i="146"/>
  <c r="S36"/>
  <c r="O153" i="59"/>
  <c r="DD43" i="146"/>
  <c r="H72" i="395"/>
  <c r="CM25" i="146"/>
  <c r="H19" i="59"/>
  <c r="AO9" i="146"/>
  <c r="AD24"/>
  <c r="CP36"/>
  <c r="Y64" i="395"/>
  <c r="P131" i="59"/>
  <c r="P20" i="398"/>
  <c r="CR9" i="146"/>
  <c r="CC36"/>
  <c r="S109" i="395"/>
  <c r="O130" i="59"/>
  <c r="CI12" i="146"/>
  <c r="I106" i="395"/>
  <c r="CV43" i="146"/>
  <c r="G166" i="59"/>
  <c r="Z57" i="395"/>
  <c r="CS13" i="146"/>
  <c r="K76"/>
  <c r="CG34"/>
  <c r="CY46"/>
  <c r="BX41"/>
  <c r="AA72" i="395"/>
  <c r="CW9" i="146"/>
  <c r="P153" i="59"/>
  <c r="T62" i="395"/>
  <c r="DL44" i="146"/>
  <c r="H30" i="395"/>
  <c r="L47" i="59"/>
  <c r="DB46" i="146"/>
  <c r="AO12"/>
  <c r="AN24"/>
  <c r="Y47" i="395"/>
  <c r="I21" i="59"/>
  <c r="G93" i="398"/>
  <c r="P90"/>
  <c r="N10" i="30"/>
  <c r="AC21" i="402"/>
  <c r="Y99" i="395"/>
  <c r="BY76" i="146"/>
  <c r="AD35" i="395"/>
  <c r="BO51" i="146"/>
  <c r="O25" i="395"/>
  <c r="J96"/>
  <c r="DI15" i="146"/>
  <c r="DI52"/>
  <c r="H15" i="30"/>
  <c r="BY41" i="146"/>
  <c r="K4" i="395"/>
  <c r="AA77"/>
  <c r="H61"/>
  <c r="AJ14" i="146"/>
  <c r="Q110" i="395"/>
  <c r="AF57"/>
  <c r="DB41" i="146"/>
  <c r="AO17"/>
  <c r="AA121" i="395"/>
  <c r="AF117"/>
  <c r="S16"/>
  <c r="CF79" i="146"/>
  <c r="M16"/>
  <c r="AB72" i="395"/>
  <c r="G21"/>
  <c r="H9" i="146"/>
  <c r="W97" i="395"/>
  <c r="V118"/>
  <c r="V93"/>
  <c r="AT76" i="146"/>
  <c r="T46"/>
  <c r="I74" i="395"/>
  <c r="M60"/>
  <c r="AH17" i="146"/>
  <c r="AC9"/>
  <c r="Y46" i="395"/>
  <c r="CI51" i="146"/>
  <c r="G100" i="395"/>
  <c r="L93"/>
  <c r="O13" i="30"/>
  <c r="AE78" i="395"/>
  <c r="G79" i="146"/>
  <c r="Z59" i="395"/>
  <c r="V21" i="146"/>
  <c r="CY49"/>
  <c r="AB111" i="395"/>
  <c r="CJ16" i="146"/>
  <c r="R14"/>
  <c r="L89" i="395"/>
  <c r="U3"/>
  <c r="N9" i="59"/>
  <c r="E64" i="395"/>
  <c r="BW12" i="146"/>
  <c r="M9"/>
  <c r="Z52" i="395"/>
  <c r="K18"/>
  <c r="BO15" i="146"/>
  <c r="AC15"/>
  <c r="AT15"/>
  <c r="AE88" i="395"/>
  <c r="V48"/>
  <c r="R58"/>
  <c r="CV52" i="146"/>
  <c r="CS25"/>
  <c r="BO77"/>
  <c r="F77" i="395"/>
  <c r="N18" i="59"/>
  <c r="CC45" i="146"/>
  <c r="BP41"/>
  <c r="O16" i="351"/>
  <c r="AB100" i="395"/>
  <c r="CP86" i="146"/>
  <c r="BZ44"/>
  <c r="J20" i="351"/>
  <c r="AJ17" i="146"/>
  <c r="S15" i="395"/>
  <c r="AT49" i="146"/>
  <c r="T43"/>
  <c r="AG63" i="395"/>
  <c r="R76"/>
  <c r="CQ57" i="146"/>
  <c r="W121" i="395"/>
  <c r="Q58"/>
  <c r="O12" i="30"/>
  <c r="CS9" i="146"/>
  <c r="U105" i="395"/>
  <c r="Y117"/>
  <c r="E5"/>
  <c r="CW76" i="146"/>
  <c r="O53" i="395"/>
  <c r="L36"/>
  <c r="AT52" i="146"/>
  <c r="I88" i="395"/>
  <c r="DA9" i="146"/>
  <c r="W109" i="395"/>
  <c r="E4"/>
  <c r="CB49" i="146"/>
  <c r="J42" i="59"/>
  <c r="L74" i="395"/>
  <c r="CD46" i="146"/>
  <c r="K77" i="395"/>
  <c r="H47" i="59"/>
  <c r="O16" i="146"/>
  <c r="V18" i="395"/>
  <c r="N135" i="59"/>
  <c r="DJ34" i="146"/>
  <c r="AF12" i="395"/>
  <c r="AD12"/>
  <c r="H22"/>
  <c r="H91"/>
  <c r="H11" i="59"/>
  <c r="L107"/>
  <c r="J166"/>
  <c r="AQ17" i="146"/>
  <c r="S24"/>
  <c r="H89" i="398"/>
  <c r="CB37" i="146"/>
  <c r="P121" i="395"/>
  <c r="BX52" i="146"/>
  <c r="CF53"/>
  <c r="CL46"/>
  <c r="R78" i="395"/>
  <c r="AF115"/>
  <c r="S12" i="146"/>
  <c r="AA100" i="395"/>
  <c r="Z56"/>
  <c r="AD63"/>
  <c r="AE9"/>
  <c r="K34" i="146"/>
  <c r="P30" i="395"/>
  <c r="CA52" i="146"/>
  <c r="AF76" i="395"/>
  <c r="CJ79" i="146"/>
  <c r="E19" i="395"/>
  <c r="DH36" i="146"/>
  <c r="H12" i="59"/>
  <c r="F49" i="395"/>
  <c r="BV49" i="146"/>
  <c r="I10" i="30"/>
  <c r="AF90" i="395"/>
  <c r="AF14" i="146"/>
  <c r="G15" i="395"/>
  <c r="CL66" i="146"/>
  <c r="CY13"/>
  <c r="T100" i="395"/>
  <c r="AE103"/>
  <c r="AE11"/>
  <c r="P23"/>
  <c r="AC36"/>
  <c r="J47"/>
  <c r="L54"/>
  <c r="AE51"/>
  <c r="V100"/>
  <c r="CD16" i="146"/>
  <c r="CA79"/>
  <c r="M153" i="59"/>
  <c r="DM68" i="146"/>
  <c r="AC11" i="395"/>
  <c r="DJ9" i="146"/>
  <c r="I104" i="395"/>
  <c r="I96"/>
  <c r="AI12" i="146"/>
  <c r="DD49"/>
  <c r="G53"/>
  <c r="M184" i="59"/>
  <c r="L30"/>
  <c r="AQ13" i="146"/>
  <c r="S15"/>
  <c r="Y75" i="395"/>
  <c r="I135" i="59"/>
  <c r="L139"/>
  <c r="CV51" i="146"/>
  <c r="P66" i="395"/>
  <c r="V9" i="146"/>
  <c r="N12" i="59"/>
  <c r="AC115" i="395"/>
  <c r="CY12" i="146"/>
  <c r="CW25"/>
  <c r="BW21" i="403"/>
  <c r="DB57" i="146"/>
  <c r="F61" i="395"/>
  <c r="AF7"/>
  <c r="AA56"/>
  <c r="AG31"/>
  <c r="T57" i="146"/>
  <c r="AB62" i="395"/>
  <c r="W21"/>
  <c r="DD68" i="146"/>
  <c r="AA106" i="395"/>
  <c r="CI9" i="146"/>
  <c r="R35" i="395"/>
  <c r="J19"/>
  <c r="AE8"/>
  <c r="DB12" i="146"/>
  <c r="CJ85"/>
  <c r="L85"/>
  <c r="CD34"/>
  <c r="BZ13"/>
  <c r="R66"/>
  <c r="BP76"/>
  <c r="AB27" i="395"/>
  <c r="E120"/>
  <c r="Q37" i="146"/>
  <c r="AC113" i="395"/>
  <c r="AC30"/>
  <c r="P111" i="59"/>
  <c r="K79" i="146"/>
  <c r="S103" i="395"/>
  <c r="AC26"/>
  <c r="F117"/>
  <c r="M70" i="59"/>
  <c r="O42"/>
  <c r="CV34" i="146"/>
  <c r="O19" i="395"/>
  <c r="AB91"/>
  <c r="M152" i="59"/>
  <c r="CW79" i="146"/>
  <c r="CP43"/>
  <c r="BY37"/>
  <c r="T49" i="395"/>
  <c r="N93" i="398"/>
  <c r="P36" i="395"/>
  <c r="CJ25" i="146"/>
  <c r="G34" i="395"/>
  <c r="BY14" i="146"/>
  <c r="DG17"/>
  <c r="CS43"/>
  <c r="R55" i="395"/>
  <c r="E65"/>
  <c r="AE90"/>
  <c r="AB30"/>
  <c r="Q19"/>
  <c r="AE18"/>
  <c r="I24"/>
  <c r="AD119"/>
  <c r="R47"/>
  <c r="BV85" i="146"/>
  <c r="CX21"/>
  <c r="V92" i="395"/>
  <c r="F75"/>
  <c r="N74" i="59"/>
  <c r="J15" i="395"/>
  <c r="P119"/>
  <c r="DG76" i="146"/>
  <c r="AF97" i="395"/>
  <c r="T7"/>
  <c r="CC21" i="146"/>
  <c r="Z63" i="395"/>
  <c r="R79" i="146"/>
  <c r="BY16"/>
  <c r="BW76"/>
  <c r="P76" i="395"/>
  <c r="CQ66" i="146"/>
  <c r="R9" i="395"/>
  <c r="Z20"/>
  <c r="AB34"/>
  <c r="G75"/>
  <c r="I26" i="254"/>
  <c r="AB20" i="395"/>
  <c r="AG19"/>
  <c r="AD32"/>
  <c r="S78"/>
  <c r="CI86" i="146"/>
  <c r="I118" i="395"/>
  <c r="P185" i="59"/>
  <c r="CK14" i="146"/>
  <c r="F100" i="395"/>
  <c r="L20" i="59"/>
  <c r="H13" i="146"/>
  <c r="K49" i="395"/>
  <c r="AA71"/>
  <c r="CI16" i="146"/>
  <c r="DD37"/>
  <c r="G66"/>
  <c r="P182" i="59"/>
  <c r="O61" i="395"/>
  <c r="CM85" i="146"/>
  <c r="P113" i="59"/>
  <c r="U60" i="395"/>
  <c r="BO66" i="146"/>
  <c r="DH24"/>
  <c r="P20" i="59"/>
  <c r="AE104" i="395"/>
  <c r="AA78"/>
  <c r="M105" i="59"/>
  <c r="K53" i="146"/>
  <c r="CQ12"/>
  <c r="P52" i="395"/>
  <c r="K30" i="59"/>
  <c r="L21" i="146"/>
  <c r="P20" i="395"/>
  <c r="L132" i="59"/>
  <c r="Z11" i="395"/>
  <c r="M24" i="146"/>
  <c r="P7" i="395"/>
  <c r="M4"/>
  <c r="K78"/>
  <c r="Y66" i="146"/>
  <c r="O105" i="59"/>
  <c r="BP15" i="146"/>
  <c r="AB120" i="395"/>
  <c r="H166" i="59"/>
  <c r="BP9" i="146"/>
  <c r="AE17" i="395"/>
  <c r="V79" i="146"/>
  <c r="J184" i="59"/>
  <c r="AB21" i="407"/>
  <c r="J89" i="398"/>
  <c r="P93"/>
  <c r="R121" i="395"/>
  <c r="J18"/>
  <c r="E47"/>
  <c r="M114"/>
  <c r="CU85" i="146"/>
  <c r="N15"/>
  <c r="DM15"/>
  <c r="K96" i="395"/>
  <c r="CH14" i="146"/>
  <c r="T110" i="395"/>
  <c r="AG116"/>
  <c r="AD121"/>
  <c r="CB9" i="146"/>
  <c r="AB19" i="395"/>
  <c r="P25"/>
  <c r="CK24" i="146"/>
  <c r="L16"/>
  <c r="CY66"/>
  <c r="V46"/>
  <c r="CP21"/>
  <c r="I60" i="395"/>
  <c r="BP44" i="146"/>
  <c r="BZ9"/>
  <c r="BW51"/>
  <c r="CQ34"/>
  <c r="K6" i="395"/>
  <c r="BY43" i="146"/>
  <c r="AA16" i="395"/>
  <c r="AG96"/>
  <c r="U49"/>
  <c r="AI16" i="146"/>
  <c r="R37"/>
  <c r="AG61" i="395"/>
  <c r="CV68" i="146"/>
  <c r="T68"/>
  <c r="R116" i="395"/>
  <c r="AD60"/>
  <c r="H76" i="146"/>
  <c r="W54" i="395"/>
  <c r="AD89"/>
  <c r="AF118"/>
  <c r="CJ41" i="146"/>
  <c r="Q12" i="395"/>
  <c r="AB59"/>
  <c r="AF35"/>
  <c r="CZ51" i="146"/>
  <c r="K112" i="59"/>
  <c r="K36" i="395"/>
  <c r="W18"/>
  <c r="AF17"/>
  <c r="DA49" i="146"/>
  <c r="BX51"/>
  <c r="CZ49"/>
  <c r="CL36"/>
  <c r="G91" i="395"/>
  <c r="Z14"/>
  <c r="CI43" i="146"/>
  <c r="K8" i="395"/>
  <c r="Y4"/>
  <c r="DM76" i="146"/>
  <c r="P74" i="395"/>
  <c r="N13" i="146"/>
  <c r="Q121" i="395"/>
  <c r="AE13" i="146"/>
  <c r="T36"/>
  <c r="V30" i="395"/>
  <c r="P48"/>
  <c r="J89"/>
  <c r="DL57" i="146"/>
  <c r="CZ52"/>
  <c r="AA63" i="395"/>
  <c r="DK15" i="146"/>
  <c r="CC49"/>
  <c r="Y12" i="395"/>
  <c r="AC72"/>
  <c r="CO12" i="146"/>
  <c r="Y68"/>
  <c r="CB86"/>
  <c r="AG15" i="395"/>
  <c r="U17" i="146"/>
  <c r="AD98" i="395"/>
  <c r="DK79" i="146"/>
  <c r="AB95" i="395"/>
  <c r="L12" i="30"/>
  <c r="K103" i="395"/>
  <c r="G20" i="351"/>
  <c r="CV62" i="146"/>
  <c r="AG34" i="395"/>
  <c r="CW24" i="146"/>
  <c r="Q50" i="395"/>
  <c r="AC104"/>
  <c r="Z9"/>
  <c r="L50"/>
  <c r="AE94"/>
  <c r="N163" i="59"/>
  <c r="CR51" i="146"/>
  <c r="U37"/>
  <c r="O16" i="395"/>
  <c r="H10" i="59"/>
  <c r="T63" i="395"/>
  <c r="DC21" i="146"/>
  <c r="CA53"/>
  <c r="AF95" i="395"/>
  <c r="P244" i="59"/>
  <c r="M24" i="254"/>
  <c r="V107" i="395"/>
  <c r="V15"/>
  <c r="L111" i="59"/>
  <c r="K50"/>
  <c r="O4" i="395"/>
  <c r="P19" i="398"/>
  <c r="DD16" i="146"/>
  <c r="P69" i="59"/>
  <c r="CY16" i="146"/>
  <c r="BY52"/>
  <c r="CV86"/>
  <c r="AF114" i="395"/>
  <c r="J32" i="59"/>
  <c r="AE13" i="395"/>
  <c r="DA36" i="146"/>
  <c r="AD47" i="395"/>
  <c r="I128" i="59"/>
  <c r="L130"/>
  <c r="CH51" i="146"/>
  <c r="AL13"/>
  <c r="V50" i="395"/>
  <c r="H7" i="59"/>
  <c r="CZ25" i="146"/>
  <c r="CQ62"/>
  <c r="I71" i="395"/>
  <c r="J107"/>
  <c r="O112" i="59"/>
  <c r="CK12" i="146"/>
  <c r="CR45"/>
  <c r="K20" i="395"/>
  <c r="G139" i="59"/>
  <c r="CU57" i="146"/>
  <c r="M53" i="395"/>
  <c r="J16" i="30"/>
  <c r="P166" i="59"/>
  <c r="P21"/>
  <c r="AE49" i="395"/>
  <c r="AB17" i="146"/>
  <c r="CU24"/>
  <c r="N113" i="59"/>
  <c r="I103" i="395"/>
  <c r="AA115"/>
  <c r="Y98"/>
  <c r="I18" i="59"/>
  <c r="N8"/>
  <c r="AC21" i="146"/>
  <c r="L93" i="398"/>
  <c r="J10" i="30"/>
  <c r="AB21" i="404"/>
  <c r="U98" i="395"/>
  <c r="DA79" i="146"/>
  <c r="J64" i="395"/>
  <c r="DD21" i="146"/>
  <c r="DJ53"/>
  <c r="AB21" i="395"/>
  <c r="J31"/>
  <c r="DL86" i="146"/>
  <c r="Y68" i="395"/>
  <c r="AG71"/>
  <c r="P96"/>
  <c r="CV66" i="146"/>
  <c r="CL24"/>
  <c r="AC57" i="395"/>
  <c r="DF45" i="146"/>
  <c r="M24" i="395"/>
  <c r="W91"/>
  <c r="CT36" i="146"/>
  <c r="L65" i="395"/>
  <c r="AG4"/>
  <c r="Z113"/>
  <c r="Q15"/>
  <c r="AF10"/>
  <c r="DJ17" i="146"/>
  <c r="W116" i="395"/>
  <c r="Q75"/>
  <c r="V25" i="146"/>
  <c r="AI13"/>
  <c r="I19" i="395"/>
  <c r="P13" i="146"/>
  <c r="DG66"/>
  <c r="AD46" i="395"/>
  <c r="DA41" i="146"/>
  <c r="J76" i="395"/>
  <c r="CR41" i="146"/>
  <c r="CE66"/>
  <c r="BX36"/>
  <c r="AF14" i="395"/>
  <c r="V108"/>
  <c r="H51"/>
  <c r="AF52"/>
  <c r="M31"/>
  <c r="CE17" i="146"/>
  <c r="H57"/>
  <c r="U10" i="395"/>
  <c r="Z35"/>
  <c r="G18" i="351"/>
  <c r="AA22" i="395"/>
  <c r="R57"/>
  <c r="O20"/>
  <c r="O18" i="59"/>
  <c r="V71" i="395"/>
  <c r="V76"/>
  <c r="BY17" i="146"/>
  <c r="CP79"/>
  <c r="Y50" i="395"/>
  <c r="S115"/>
  <c r="AA28"/>
  <c r="CH66" i="146"/>
  <c r="T55" i="395"/>
  <c r="G65"/>
  <c r="G32"/>
  <c r="N68" i="146"/>
  <c r="AD5" i="395"/>
  <c r="H97"/>
  <c r="P91"/>
  <c r="G140" i="59"/>
  <c r="T52" i="395"/>
  <c r="L12"/>
  <c r="AD18"/>
  <c r="AC62"/>
  <c r="Z3"/>
  <c r="CG36" i="146"/>
  <c r="AA27" i="395"/>
  <c r="M121"/>
  <c r="CT13" i="146"/>
  <c r="CU49"/>
  <c r="AC55" i="395"/>
  <c r="AK14" i="146"/>
  <c r="L52"/>
  <c r="Y48" i="395"/>
  <c r="CD36" i="146"/>
  <c r="U103" i="395"/>
  <c r="CX45" i="146"/>
  <c r="AB26" i="395"/>
  <c r="O105"/>
  <c r="S24"/>
  <c r="E16"/>
  <c r="P109"/>
  <c r="K121"/>
  <c r="AH15" i="146"/>
  <c r="H116" i="395"/>
  <c r="AK9" i="146"/>
  <c r="R53"/>
  <c r="O11" i="30"/>
  <c r="Y26" i="395"/>
  <c r="M62" i="146"/>
  <c r="M47" i="59"/>
  <c r="N105"/>
  <c r="AG9" i="146"/>
  <c r="F114" i="395"/>
  <c r="AD16" i="146"/>
  <c r="P16" i="59"/>
  <c r="W103" i="395"/>
  <c r="I101"/>
  <c r="W8"/>
  <c r="P19"/>
  <c r="L133" i="59"/>
  <c r="H120" i="395"/>
  <c r="AD101"/>
  <c r="V34" i="146"/>
  <c r="M131" i="59"/>
  <c r="Y51" i="146"/>
  <c r="AF6" i="395"/>
  <c r="P102"/>
  <c r="W9"/>
  <c r="P12" i="59"/>
  <c r="BV52" i="146"/>
  <c r="K29" i="395"/>
  <c r="DB17" i="146"/>
  <c r="N30" i="59"/>
  <c r="L42"/>
  <c r="T74" i="395"/>
  <c r="CA57" i="146"/>
  <c r="Y89" i="395"/>
  <c r="J140" i="59"/>
  <c r="L10"/>
  <c r="F12" i="395"/>
  <c r="DL24" i="146"/>
  <c r="K49"/>
  <c r="O182" i="59"/>
  <c r="G33" i="395"/>
  <c r="J115"/>
  <c r="I22"/>
  <c r="I74" i="59"/>
  <c r="M132"/>
  <c r="AF99" i="395"/>
  <c r="CI46" i="146"/>
  <c r="E89" i="395"/>
  <c r="P180" i="59"/>
  <c r="O8" i="395"/>
  <c r="N62" i="146"/>
  <c r="W94" i="395"/>
  <c r="P161" i="59"/>
  <c r="F57" i="395"/>
  <c r="AE3"/>
  <c r="CN14" i="146"/>
  <c r="G66" i="395"/>
  <c r="I76" i="59"/>
  <c r="T53" i="146"/>
  <c r="CW66"/>
  <c r="DJ86"/>
  <c r="H181" i="59"/>
  <c r="AL21" i="405"/>
  <c r="G90" i="398"/>
  <c r="L90"/>
  <c r="BW21" i="146"/>
  <c r="K61" i="395"/>
  <c r="F15"/>
  <c r="R11"/>
  <c r="F10"/>
  <c r="J9" i="146"/>
  <c r="AC48" i="395"/>
  <c r="AO21" i="146"/>
  <c r="W57" i="395"/>
  <c r="DD86" i="146"/>
  <c r="CL9"/>
  <c r="AG46" i="395"/>
  <c r="H11"/>
  <c r="DG44" i="146"/>
  <c r="P32" i="395"/>
  <c r="DM12" i="146"/>
  <c r="K76" i="395"/>
  <c r="S6"/>
  <c r="U34"/>
  <c r="AC31"/>
  <c r="Z91"/>
  <c r="AG113"/>
  <c r="AT45" i="146"/>
  <c r="U90" i="395"/>
  <c r="O66"/>
  <c r="AA92"/>
  <c r="J17" i="146"/>
  <c r="H47" i="395"/>
  <c r="W96"/>
  <c r="O18"/>
  <c r="CM12" i="146"/>
  <c r="CB13"/>
  <c r="CB46"/>
  <c r="F116" i="395"/>
  <c r="P90"/>
  <c r="G76" i="146"/>
  <c r="R106" i="395"/>
  <c r="AF18"/>
  <c r="BV12" i="146"/>
  <c r="DA52"/>
  <c r="N15" i="30"/>
  <c r="L21" i="395"/>
  <c r="DE9" i="146"/>
  <c r="P17" i="398"/>
  <c r="AA111" i="395"/>
  <c r="I34"/>
  <c r="AD68"/>
  <c r="CC13" i="146"/>
  <c r="U47" i="395"/>
  <c r="CN85" i="146"/>
  <c r="AF112" i="395"/>
  <c r="K140" i="59"/>
  <c r="O77" i="395"/>
  <c r="CE52" i="146"/>
  <c r="N12"/>
  <c r="N14"/>
  <c r="H31" i="395"/>
  <c r="AA35"/>
  <c r="W6"/>
  <c r="Y57" i="146"/>
  <c r="J12"/>
  <c r="AB71" i="395"/>
  <c r="S47"/>
  <c r="G64"/>
  <c r="R32"/>
  <c r="AG60"/>
  <c r="H36" i="146"/>
  <c r="P76" i="59"/>
  <c r="CL68" i="146"/>
  <c r="AF71" i="395"/>
  <c r="CG24" i="146"/>
  <c r="I90" i="395"/>
  <c r="M19" i="351"/>
  <c r="Y59" i="395"/>
  <c r="Q65"/>
  <c r="O52"/>
  <c r="W60"/>
  <c r="BZ49" i="146"/>
  <c r="AA51" i="395"/>
  <c r="AE32"/>
  <c r="AF61"/>
  <c r="AP14" i="146"/>
  <c r="CE57"/>
  <c r="AA34" i="395"/>
  <c r="K88"/>
  <c r="U74"/>
  <c r="CN21" i="146"/>
  <c r="AF70" i="395"/>
  <c r="E88"/>
  <c r="AG5"/>
  <c r="AA25" i="146"/>
  <c r="AH12"/>
  <c r="DI53"/>
  <c r="CB15"/>
  <c r="L96" i="395"/>
  <c r="L47"/>
  <c r="U91"/>
  <c r="G15" i="30"/>
  <c r="H102" i="59"/>
  <c r="P30"/>
  <c r="G11" i="395"/>
  <c r="L108"/>
  <c r="CW14" i="146"/>
  <c r="G45" i="59"/>
  <c r="U120" i="395"/>
  <c r="CP14" i="146"/>
  <c r="CC17"/>
  <c r="L13"/>
  <c r="M10" i="59"/>
  <c r="DJ41" i="146"/>
  <c r="Y106" i="395"/>
  <c r="DA17" i="146"/>
  <c r="H32" i="59"/>
  <c r="O24" i="254"/>
  <c r="DM17" i="146"/>
  <c r="AK24"/>
  <c r="H65" i="395"/>
  <c r="J244" i="59"/>
  <c r="M43" i="146"/>
  <c r="CP51"/>
  <c r="Q49" i="395"/>
  <c r="I115" i="59"/>
  <c r="AA53" i="395"/>
  <c r="AA15"/>
  <c r="Y53"/>
  <c r="AE98"/>
  <c r="J107" i="59"/>
  <c r="N166"/>
  <c r="S30" i="395"/>
  <c r="DM14" i="146"/>
  <c r="R51"/>
  <c r="M243" i="59"/>
  <c r="CY14" i="146"/>
  <c r="S110" i="395"/>
  <c r="M49"/>
  <c r="L16" i="59"/>
  <c r="H168"/>
  <c r="Q93" i="395"/>
  <c r="Z90"/>
  <c r="U106"/>
  <c r="H240" i="59"/>
  <c r="AF69" i="395"/>
  <c r="CR17" i="146"/>
  <c r="DM43"/>
  <c r="K37" i="59"/>
  <c r="R9" i="146"/>
  <c r="CO25"/>
  <c r="CL53"/>
  <c r="J62" i="395"/>
  <c r="I50" i="59"/>
  <c r="L37" i="146"/>
  <c r="AA61" i="395"/>
  <c r="F64"/>
  <c r="G31" i="59"/>
  <c r="M10" i="30"/>
  <c r="AA21" i="403"/>
  <c r="H92" i="398"/>
  <c r="Y21" i="404"/>
  <c r="DJ45" i="146"/>
  <c r="P11" i="395"/>
  <c r="M50"/>
  <c r="T17" i="146"/>
  <c r="AD96" i="395"/>
  <c r="AC114"/>
  <c r="CO66" i="146"/>
  <c r="T30" i="395"/>
  <c r="G94"/>
  <c r="AB5"/>
  <c r="M73"/>
  <c r="I117"/>
  <c r="CH68" i="146"/>
  <c r="J11" i="395"/>
  <c r="O133" i="59"/>
  <c r="AI25" i="146"/>
  <c r="H29" i="395"/>
  <c r="I185" i="59"/>
  <c r="DL17" i="146"/>
  <c r="G117" i="395"/>
  <c r="M107" i="59"/>
  <c r="AE116" i="395"/>
  <c r="CU68" i="146"/>
  <c r="K42" i="59"/>
  <c r="T37" i="146"/>
  <c r="W65" i="395"/>
  <c r="M11" i="59"/>
  <c r="DK52" i="146"/>
  <c r="R17"/>
  <c r="J15" i="59"/>
  <c r="DA68" i="146"/>
  <c r="AC10" i="395"/>
  <c r="P107" i="59"/>
  <c r="AE112" i="395"/>
  <c r="AG20"/>
  <c r="N184" i="59"/>
  <c r="CQ51" i="146"/>
  <c r="W120" i="395"/>
  <c r="I152" i="59"/>
  <c r="AG112" i="395"/>
  <c r="DI46" i="146"/>
  <c r="M181" i="59"/>
  <c r="AL21" i="146"/>
  <c r="H93" i="398"/>
  <c r="L91"/>
  <c r="F19" i="351"/>
  <c r="W114" i="395"/>
  <c r="W25"/>
  <c r="CN86" i="146"/>
  <c r="T12" i="395"/>
  <c r="O100"/>
  <c r="BY15" i="146"/>
  <c r="AT77"/>
  <c r="DH51"/>
  <c r="M17"/>
  <c r="BY85"/>
  <c r="G95" i="395"/>
  <c r="F78"/>
  <c r="U96"/>
  <c r="F76"/>
  <c r="BW43" i="146"/>
  <c r="DD12"/>
  <c r="DA12"/>
  <c r="U108" i="395"/>
  <c r="AG57"/>
  <c r="H24" i="254"/>
  <c r="CY25" i="146"/>
  <c r="CW43"/>
  <c r="AB33" i="395"/>
  <c r="L106"/>
  <c r="BV17" i="146"/>
  <c r="I5" i="395"/>
  <c r="L117"/>
  <c r="U76"/>
  <c r="CJ15" i="146"/>
  <c r="F22" i="395"/>
  <c r="F34"/>
  <c r="H79" i="146"/>
  <c r="L35" i="395"/>
  <c r="R114"/>
  <c r="CJ36" i="146"/>
  <c r="O46" i="395"/>
  <c r="F32"/>
  <c r="P25" i="146"/>
  <c r="DM25"/>
  <c r="R68"/>
  <c r="AD78" i="395"/>
  <c r="AB18"/>
  <c r="T14" i="146"/>
  <c r="CH44"/>
  <c r="W5" i="395"/>
  <c r="CB62" i="146"/>
  <c r="T117" i="395"/>
  <c r="F11"/>
  <c r="Z64"/>
  <c r="DL34" i="146"/>
  <c r="F97" i="395"/>
  <c r="DC45" i="146"/>
  <c r="AA20" i="395"/>
  <c r="H37" i="146"/>
  <c r="V90" i="395"/>
  <c r="K54"/>
  <c r="AG62"/>
  <c r="T15"/>
  <c r="CL13" i="146"/>
  <c r="F65" i="395"/>
  <c r="L92"/>
  <c r="G34" i="146"/>
  <c r="G62" i="395"/>
  <c r="P183" i="59"/>
  <c r="DD14" i="146"/>
  <c r="AA58" i="395"/>
  <c r="J12" i="59"/>
  <c r="AG24" i="146"/>
  <c r="P75" i="395"/>
  <c r="J181" i="59"/>
  <c r="CD85" i="146"/>
  <c r="AT53"/>
  <c r="H37" i="59"/>
  <c r="BX14" i="146"/>
  <c r="CN24"/>
  <c r="AQ25"/>
  <c r="BX57"/>
  <c r="L19" i="351"/>
  <c r="H31" i="59"/>
  <c r="AB8" i="395"/>
  <c r="CE43" i="146"/>
  <c r="I241" i="59"/>
  <c r="J114" i="395"/>
  <c r="CG43" i="146"/>
  <c r="P120" i="395"/>
  <c r="Q36"/>
  <c r="I6"/>
  <c r="T54"/>
  <c r="CN13" i="146"/>
  <c r="AD29" i="395"/>
  <c r="M79" i="146"/>
  <c r="K10" i="395"/>
  <c r="P61"/>
  <c r="J22" i="59"/>
  <c r="CX14" i="146"/>
  <c r="P115" i="395"/>
  <c r="L140" i="59"/>
  <c r="V33" i="395"/>
  <c r="AD113"/>
  <c r="K115" i="59"/>
  <c r="AL21" i="401"/>
  <c r="AA21" i="406"/>
  <c r="AC54" i="395"/>
  <c r="U30"/>
  <c r="DF51" i="146"/>
  <c r="M13" i="30"/>
  <c r="T4" i="395"/>
  <c r="DJ49" i="146"/>
  <c r="Y28" i="395"/>
  <c r="L33"/>
  <c r="AC12"/>
  <c r="E73"/>
  <c r="M88"/>
  <c r="CX15" i="146"/>
  <c r="CH45"/>
  <c r="Y103" i="395"/>
  <c r="K51"/>
  <c r="K57"/>
  <c r="V57" i="146"/>
  <c r="AC75" i="395"/>
  <c r="T25"/>
  <c r="CV21" i="146"/>
  <c r="V29" i="395"/>
  <c r="N76" i="146"/>
  <c r="U20" i="395"/>
  <c r="AB45"/>
  <c r="L62"/>
  <c r="CW13" i="146"/>
  <c r="CE9"/>
  <c r="BV16"/>
  <c r="J75" i="395"/>
  <c r="CU41" i="146"/>
  <c r="CW57"/>
  <c r="AC116" i="395"/>
  <c r="Z31"/>
  <c r="DA34" i="146"/>
  <c r="CV17"/>
  <c r="I97" i="395"/>
  <c r="E52"/>
  <c r="AC74"/>
  <c r="U6"/>
  <c r="U54"/>
  <c r="AD25" i="146"/>
  <c r="H17"/>
  <c r="Z61" i="395"/>
  <c r="P15" i="59"/>
  <c r="G114" i="395"/>
  <c r="AQ9" i="146"/>
  <c r="W117" i="395"/>
  <c r="Z93"/>
  <c r="E63"/>
  <c r="S29"/>
  <c r="CG49" i="146"/>
  <c r="R85"/>
  <c r="I9" i="107"/>
  <c r="H6" i="395"/>
  <c r="AB119"/>
  <c r="F101"/>
  <c r="V52"/>
  <c r="I100"/>
  <c r="AF102"/>
  <c r="F9"/>
  <c r="CZ15" i="146"/>
  <c r="V12"/>
  <c r="BW79"/>
  <c r="AA4" i="395"/>
  <c r="L131" i="59"/>
  <c r="DM37" i="146"/>
  <c r="H118" i="395"/>
  <c r="K24" i="146"/>
  <c r="AE72" i="395"/>
  <c r="Q73"/>
  <c r="CJ9" i="146"/>
  <c r="N134" i="59"/>
  <c r="AF28" i="395"/>
  <c r="S92"/>
  <c r="P156" i="59"/>
  <c r="DH52" i="146"/>
  <c r="AB46" i="395"/>
  <c r="K70" i="59"/>
  <c r="I17" i="146"/>
  <c r="Y97" i="395"/>
  <c r="K244" i="59"/>
  <c r="AB28" i="395"/>
  <c r="AD102"/>
  <c r="DC86" i="146"/>
  <c r="H15" i="59"/>
  <c r="CX44" i="146"/>
  <c r="CJ49"/>
  <c r="J33" i="59"/>
  <c r="AG102" i="395"/>
  <c r="AG89"/>
  <c r="E36"/>
  <c r="O93"/>
  <c r="AE4"/>
  <c r="H21" i="59"/>
  <c r="AE60" i="395"/>
  <c r="AL16" i="146"/>
  <c r="H132" i="59"/>
  <c r="H15" i="146"/>
  <c r="S37"/>
  <c r="M244" i="59"/>
  <c r="O6" i="395"/>
  <c r="O8" i="59"/>
  <c r="AP21" i="401"/>
  <c r="BW21" i="399"/>
  <c r="AL21" i="406"/>
  <c r="AG13" i="395"/>
  <c r="DM79" i="146"/>
  <c r="J21" i="59"/>
  <c r="K101" i="395"/>
  <c r="M135" i="59"/>
  <c r="CC34" i="146"/>
  <c r="Y74" i="395"/>
  <c r="CC76" i="146"/>
  <c r="S25" i="395"/>
  <c r="R91"/>
  <c r="Q96"/>
  <c r="K113" i="59"/>
  <c r="AD116" i="395"/>
  <c r="O21" i="59"/>
  <c r="CU76" i="146"/>
  <c r="AA69" i="395"/>
  <c r="CU14" i="146"/>
  <c r="J103" i="395"/>
  <c r="AM17" i="146"/>
  <c r="R72" i="395"/>
  <c r="P8"/>
  <c r="CZ76" i="146"/>
  <c r="BW14"/>
  <c r="U23" i="395"/>
  <c r="Y21" i="407"/>
  <c r="AA21" i="400"/>
  <c r="DJ16" i="146"/>
  <c r="AM9"/>
  <c r="Z54" i="395"/>
  <c r="G88"/>
  <c r="P64"/>
  <c r="I15" i="107"/>
  <c r="J91" i="395"/>
  <c r="R71"/>
  <c r="AT57" i="146"/>
  <c r="I160" i="59"/>
  <c r="I19" i="398"/>
  <c r="DE76" i="146"/>
  <c r="J97" i="395"/>
  <c r="AA89"/>
  <c r="M46" i="146"/>
  <c r="CI62"/>
  <c r="M33" i="395"/>
  <c r="L26" i="254"/>
  <c r="H48" i="395"/>
  <c r="E46"/>
  <c r="CY85" i="146"/>
  <c r="CG66"/>
  <c r="H46"/>
  <c r="AF21" i="395"/>
  <c r="O131" i="59"/>
  <c r="CN51" i="146"/>
  <c r="R15" i="395"/>
  <c r="N7" i="59"/>
  <c r="J15" i="107"/>
  <c r="N33" i="59"/>
  <c r="AB47" i="395"/>
  <c r="CT15" i="146"/>
  <c r="I12" i="59"/>
  <c r="K12" i="395"/>
  <c r="H26" i="254"/>
  <c r="CC41" i="146"/>
  <c r="J92" i="395"/>
  <c r="P45" i="59"/>
  <c r="CC46" i="146"/>
  <c r="G91" i="398"/>
  <c r="Y21" i="402"/>
  <c r="V104" i="395"/>
  <c r="L51"/>
  <c r="BZ14" i="146"/>
  <c r="V74" i="395"/>
  <c r="I89"/>
  <c r="I18"/>
  <c r="U63"/>
  <c r="I8"/>
  <c r="E31"/>
  <c r="AE92"/>
  <c r="CA21" i="146"/>
  <c r="AC33" i="395"/>
  <c r="O57"/>
  <c r="J58"/>
  <c r="Y32"/>
  <c r="CZ79" i="146"/>
  <c r="DE49"/>
  <c r="H24"/>
  <c r="F119" i="395"/>
  <c r="F88"/>
  <c r="AD76"/>
  <c r="T92"/>
  <c r="G108"/>
  <c r="O12"/>
  <c r="R93"/>
  <c r="DL45" i="146"/>
  <c r="CU46"/>
  <c r="CU66"/>
  <c r="CB53"/>
  <c r="CW53"/>
  <c r="T109" i="395"/>
  <c r="Y20"/>
  <c r="Z46"/>
  <c r="CN52" i="146"/>
  <c r="J9" i="93"/>
  <c r="G47" i="395"/>
  <c r="O10"/>
  <c r="I47"/>
  <c r="R108"/>
  <c r="CS86" i="146"/>
  <c r="W3" i="395"/>
  <c r="P65"/>
  <c r="AB14"/>
  <c r="L60"/>
  <c r="DB51" i="146"/>
  <c r="L33" i="59"/>
  <c r="V72" i="395"/>
  <c r="I105" i="59"/>
  <c r="DL43" i="146"/>
  <c r="K243" i="59"/>
  <c r="T118" i="395"/>
  <c r="I139" i="59"/>
  <c r="CX17" i="146"/>
  <c r="O243" i="59"/>
  <c r="DE86" i="146"/>
  <c r="G133" i="59"/>
  <c r="CB36" i="146"/>
  <c r="K32" i="59"/>
  <c r="O64" i="395"/>
  <c r="H33"/>
  <c r="DF25" i="146"/>
  <c r="CW68"/>
  <c r="BW37"/>
  <c r="U13" i="395"/>
  <c r="Z111"/>
  <c r="DG57" i="146"/>
  <c r="AJ16"/>
  <c r="T16" i="395"/>
  <c r="N130" i="59"/>
  <c r="CP68" i="146"/>
  <c r="N69" i="59"/>
  <c r="AB21" i="402"/>
  <c r="BV21" i="146"/>
  <c r="T77" i="395"/>
  <c r="AA88"/>
  <c r="DL21" i="146"/>
  <c r="R48" i="395"/>
  <c r="CQ44" i="146"/>
  <c r="P29" i="395"/>
  <c r="CF68" i="146"/>
  <c r="F11" i="30"/>
  <c r="S35" i="395"/>
  <c r="DA85" i="146"/>
  <c r="N66"/>
  <c r="W104" i="395"/>
  <c r="DK53" i="146"/>
  <c r="AE20" i="395"/>
  <c r="H51" i="146"/>
  <c r="R98" i="395"/>
  <c r="S107"/>
  <c r="AG21" i="146"/>
  <c r="V53" i="395"/>
  <c r="DD9" i="146"/>
  <c r="AG75" i="395"/>
  <c r="DF9" i="146"/>
  <c r="DK49"/>
  <c r="J138" i="59"/>
  <c r="AE52" i="395"/>
  <c r="O20" i="398"/>
  <c r="AB89" i="395"/>
  <c r="DH86" i="146"/>
  <c r="J48" i="395"/>
  <c r="AC17" i="146"/>
  <c r="CN17"/>
  <c r="CM37"/>
  <c r="BW86"/>
  <c r="K90" i="395"/>
  <c r="P77"/>
  <c r="BY66" i="146"/>
  <c r="CG37"/>
  <c r="CK49"/>
  <c r="DG14"/>
  <c r="Y114" i="395"/>
  <c r="Y36" i="146"/>
  <c r="CK76"/>
  <c r="V32" i="395"/>
  <c r="AA10"/>
  <c r="CX52" i="146"/>
  <c r="CG85"/>
  <c r="P18" i="398"/>
  <c r="R36" i="146"/>
  <c r="M90" i="395"/>
  <c r="AF58"/>
  <c r="J34"/>
  <c r="CR53" i="146"/>
  <c r="P130" i="59"/>
  <c r="Y34" i="146"/>
  <c r="Y27" i="395"/>
  <c r="Z76"/>
  <c r="J182" i="59"/>
  <c r="U92" i="395"/>
  <c r="P152" i="59"/>
  <c r="CR57" i="146"/>
  <c r="L134" i="59"/>
  <c r="E59" i="395"/>
  <c r="H115" i="59"/>
  <c r="F106" i="395"/>
  <c r="K163" i="59"/>
  <c r="DG85" i="146"/>
  <c r="J105" i="59"/>
  <c r="BZ53" i="146"/>
  <c r="P7" i="59"/>
  <c r="H100" i="395"/>
  <c r="CC24" i="146"/>
  <c r="Y21" i="401"/>
  <c r="AP21" i="402"/>
  <c r="AK12" i="146"/>
  <c r="L46"/>
  <c r="AE91" i="395"/>
  <c r="CB16" i="146"/>
  <c r="J15" i="30"/>
  <c r="CR12" i="146"/>
  <c r="Y9"/>
  <c r="L107" i="395"/>
  <c r="Y11"/>
  <c r="R18"/>
  <c r="Z116"/>
  <c r="R7"/>
  <c r="Q61"/>
  <c r="DB37" i="146"/>
  <c r="V97" i="395"/>
  <c r="P35"/>
  <c r="AN15" i="146"/>
  <c r="CN37"/>
  <c r="Q64" i="395"/>
  <c r="O59"/>
  <c r="Z120"/>
  <c r="BV79" i="146"/>
  <c r="W75" i="395"/>
  <c r="M8"/>
  <c r="G85" i="146"/>
  <c r="AC89" i="395"/>
  <c r="E53"/>
  <c r="J16" i="59"/>
  <c r="J57" i="395"/>
  <c r="CG53" i="146"/>
  <c r="F20" i="395"/>
  <c r="AG6"/>
  <c r="K131" i="59"/>
  <c r="Q116" i="395"/>
  <c r="O90"/>
  <c r="M100"/>
  <c r="L181" i="59"/>
  <c r="DH85" i="146"/>
  <c r="CW37"/>
  <c r="O244" i="59"/>
  <c r="M20"/>
  <c r="K8"/>
  <c r="T51" i="395"/>
  <c r="AK21" i="146"/>
  <c r="J35" i="395"/>
  <c r="L31"/>
  <c r="J21"/>
  <c r="DF49" i="146"/>
  <c r="T120" i="395"/>
  <c r="W88"/>
  <c r="F63"/>
  <c r="CQ15" i="146"/>
  <c r="U75" i="395"/>
  <c r="AF75"/>
  <c r="L9" i="93"/>
  <c r="AE56" i="395"/>
  <c r="AF120"/>
  <c r="T19"/>
  <c r="H12" i="30"/>
  <c r="K75" i="395"/>
  <c r="L73"/>
  <c r="BP57" i="146"/>
  <c r="AM15"/>
  <c r="O16" i="30"/>
  <c r="L120" i="395"/>
  <c r="W115"/>
  <c r="AD117"/>
  <c r="F30"/>
  <c r="M51"/>
  <c r="L9" i="59"/>
  <c r="N21"/>
  <c r="Y90" i="395"/>
  <c r="DB21" i="146"/>
  <c r="CS62"/>
  <c r="AE74" i="395"/>
  <c r="Z29"/>
  <c r="S9"/>
  <c r="G71"/>
  <c r="DF76" i="146"/>
  <c r="Z12" i="395"/>
  <c r="H18"/>
  <c r="Q54"/>
  <c r="V95"/>
  <c r="I140" i="59"/>
  <c r="BP17" i="146"/>
  <c r="CR66"/>
  <c r="J30" i="395"/>
  <c r="U117"/>
  <c r="AD93"/>
  <c r="V117"/>
  <c r="M16"/>
  <c r="F104"/>
  <c r="AE64"/>
  <c r="N52" i="146"/>
  <c r="AD64" i="395"/>
  <c r="AD58"/>
  <c r="L6"/>
  <c r="I116"/>
  <c r="G74"/>
  <c r="CS24" i="146"/>
  <c r="CF21"/>
  <c r="AD31" i="395"/>
  <c r="AE93"/>
  <c r="CA49" i="146"/>
  <c r="Z114" i="395"/>
  <c r="L76" i="146"/>
  <c r="M85"/>
  <c r="G22" i="395"/>
  <c r="H95"/>
  <c r="S75"/>
  <c r="AA7"/>
  <c r="AA17" i="146"/>
  <c r="H76" i="59"/>
  <c r="H157"/>
  <c r="K76"/>
  <c r="CA34" i="146"/>
  <c r="CY68"/>
  <c r="CO86"/>
  <c r="AM16"/>
  <c r="CT14"/>
  <c r="O17" i="351"/>
  <c r="M19" i="59"/>
  <c r="P89" i="398"/>
  <c r="DB79" i="146"/>
  <c r="Y120" i="395"/>
  <c r="N26" i="254"/>
  <c r="N45" i="59"/>
  <c r="Z21" i="395"/>
  <c r="P8" i="59"/>
  <c r="CF76" i="146"/>
  <c r="AB69" i="395"/>
  <c r="H57"/>
  <c r="BX21" i="405"/>
  <c r="CX76" i="146"/>
  <c r="E107" i="395"/>
  <c r="P31"/>
  <c r="S49" i="146"/>
  <c r="R25" i="395"/>
  <c r="AA36"/>
  <c r="E101"/>
  <c r="R94"/>
  <c r="AF47"/>
  <c r="I153" i="59"/>
  <c r="T79" i="146"/>
  <c r="V64" i="395"/>
  <c r="DK62" i="146"/>
  <c r="CK44"/>
  <c r="R22" i="395"/>
  <c r="M37" i="59"/>
  <c r="CO43" i="146"/>
  <c r="Q62" i="395"/>
  <c r="T24" i="146"/>
  <c r="H160" i="59"/>
  <c r="I90" i="398"/>
  <c r="K89"/>
  <c r="BV21" i="400"/>
  <c r="BX21"/>
  <c r="M92" i="398"/>
  <c r="K91"/>
  <c r="I89"/>
  <c r="M89"/>
  <c r="O89"/>
  <c r="K92"/>
  <c r="M91"/>
  <c r="O91"/>
  <c r="BV21" i="404"/>
  <c r="U21" i="406"/>
  <c r="I91" i="398"/>
  <c r="K90"/>
  <c r="O92"/>
  <c r="CN41" i="146"/>
  <c r="BP34"/>
  <c r="CD21"/>
  <c r="V119" i="395"/>
  <c r="H66"/>
  <c r="Q23"/>
  <c r="DI86" i="146"/>
  <c r="F48" i="395"/>
  <c r="AG17" i="146"/>
  <c r="BO16"/>
  <c r="Q24" i="395"/>
  <c r="AD49"/>
  <c r="J119"/>
  <c r="CU44" i="146"/>
  <c r="DG21"/>
  <c r="BO25"/>
  <c r="BW52"/>
  <c r="H34" i="395"/>
  <c r="CZ24" i="146"/>
  <c r="L180" i="59"/>
  <c r="S13" i="395"/>
  <c r="AF105"/>
  <c r="O9" i="146"/>
  <c r="K105" i="395"/>
  <c r="AC99"/>
  <c r="J16"/>
  <c r="AA13"/>
  <c r="AT62" i="146"/>
  <c r="U33" i="395"/>
  <c r="K11" i="59"/>
  <c r="CC16" i="146"/>
  <c r="AE16"/>
  <c r="I16" i="395"/>
  <c r="CH34" i="146"/>
  <c r="H69" i="59"/>
  <c r="DG36" i="146"/>
  <c r="K185" i="59"/>
  <c r="V51" i="146"/>
  <c r="CA76"/>
  <c r="I109" i="395"/>
  <c r="AB63"/>
  <c r="P112" i="59"/>
  <c r="K26" i="254"/>
  <c r="AG77" i="395"/>
  <c r="H92"/>
  <c r="S52"/>
  <c r="CC86" i="146"/>
  <c r="U14"/>
  <c r="K111" i="59"/>
  <c r="H90" i="398"/>
  <c r="AB21" i="400"/>
  <c r="W35" i="395"/>
  <c r="F74"/>
  <c r="CS41" i="146"/>
  <c r="AA120" i="395"/>
  <c r="E15"/>
  <c r="AC112"/>
  <c r="AF62"/>
  <c r="CP45" i="146"/>
  <c r="L101" i="395"/>
  <c r="U55"/>
  <c r="AC53"/>
  <c r="E117"/>
  <c r="DL51" i="146"/>
  <c r="T58" i="395"/>
  <c r="AB94"/>
  <c r="AD21" i="146"/>
  <c r="CF13"/>
  <c r="Y21" i="395"/>
  <c r="CJ46" i="146"/>
  <c r="AA8" i="395"/>
  <c r="CS57" i="146"/>
  <c r="BO49"/>
  <c r="S34"/>
  <c r="BW57"/>
  <c r="Z50" i="395"/>
  <c r="Z28"/>
  <c r="O48"/>
  <c r="F107"/>
  <c r="CG45" i="146"/>
  <c r="AG14" i="395"/>
  <c r="K52"/>
  <c r="M15"/>
  <c r="Y101"/>
  <c r="Z47"/>
  <c r="Q74"/>
  <c r="P47" i="59"/>
  <c r="O15" i="30"/>
  <c r="S120" i="395"/>
  <c r="BP16" i="146"/>
  <c r="AE107" i="395"/>
  <c r="CE62" i="146"/>
  <c r="CO24"/>
  <c r="I36" i="395"/>
  <c r="AF15" i="146"/>
  <c r="CF16"/>
  <c r="R67" i="395"/>
  <c r="O114"/>
  <c r="CQ86" i="146"/>
  <c r="E72" i="395"/>
  <c r="DA51" i="146"/>
  <c r="BO17"/>
  <c r="H156" i="59"/>
  <c r="AO16" i="146"/>
  <c r="DM51"/>
  <c r="N133" i="59"/>
  <c r="F115" i="395"/>
  <c r="E92"/>
  <c r="T9" i="146"/>
  <c r="E7" i="395"/>
  <c r="AG117"/>
  <c r="K7" i="59"/>
  <c r="DC43" i="146"/>
  <c r="K7" i="395"/>
  <c r="CJ52" i="146"/>
  <c r="M113" i="59"/>
  <c r="CX85" i="146"/>
  <c r="O11" i="395"/>
  <c r="CM51" i="146"/>
  <c r="M130" i="59"/>
  <c r="L90" i="395"/>
  <c r="AE61"/>
  <c r="L184" i="59"/>
  <c r="DI66" i="146"/>
  <c r="P94" i="395"/>
  <c r="I168" i="59"/>
  <c r="M185"/>
  <c r="H101" i="395"/>
  <c r="J12" i="30"/>
  <c r="H111" i="59"/>
  <c r="W98" i="395"/>
  <c r="Y113"/>
  <c r="O47" i="59"/>
  <c r="BZ62" i="146"/>
  <c r="CN15"/>
  <c r="I134" i="59"/>
  <c r="U12" i="146"/>
  <c r="L10" i="395"/>
  <c r="K10" i="59"/>
  <c r="G52" i="395"/>
  <c r="AT51" i="146"/>
  <c r="K107" i="59"/>
  <c r="AB21" i="146"/>
  <c r="L89" i="398"/>
  <c r="U21" i="407"/>
  <c r="CK36" i="146"/>
  <c r="AT13"/>
  <c r="P70" i="59"/>
  <c r="CX25" i="146"/>
  <c r="M7" i="59"/>
  <c r="S76" i="395"/>
  <c r="L7" i="59"/>
  <c r="K9" i="93"/>
  <c r="M50" i="59"/>
  <c r="H62" i="395"/>
  <c r="DA66" i="146"/>
  <c r="AD100" i="395"/>
  <c r="AD73"/>
  <c r="CF12" i="146"/>
  <c r="K138" i="59"/>
  <c r="U104" i="395"/>
  <c r="T51" i="146"/>
  <c r="I24" i="254"/>
  <c r="S106" i="395"/>
  <c r="E22"/>
  <c r="S114"/>
  <c r="U13" i="146"/>
  <c r="CD13"/>
  <c r="AG12"/>
  <c r="AA97" i="395"/>
  <c r="CV76" i="146"/>
  <c r="M16" i="351"/>
  <c r="AP21" i="146"/>
  <c r="I28" i="254"/>
  <c r="CG86" i="146"/>
  <c r="CP85"/>
  <c r="P21" i="395"/>
  <c r="CU34" i="146"/>
  <c r="E116" i="395"/>
  <c r="CA36" i="146"/>
  <c r="AC32" i="395"/>
  <c r="M6"/>
  <c r="CX37" i="146"/>
  <c r="V109" i="395"/>
  <c r="BV57" i="146"/>
  <c r="V96" i="395"/>
  <c r="R6"/>
  <c r="M15" i="30"/>
  <c r="AO25" i="146"/>
  <c r="AD112" i="395"/>
  <c r="CB41" i="146"/>
  <c r="AP9"/>
  <c r="DI16"/>
  <c r="P59" i="395"/>
  <c r="G16" i="27"/>
  <c r="P51" i="395"/>
  <c r="AT17" i="146"/>
  <c r="AC88" i="395"/>
  <c r="K65"/>
  <c r="CF51" i="146"/>
  <c r="W19" i="395"/>
  <c r="Q115"/>
  <c r="O19" i="351"/>
  <c r="V8" i="395"/>
  <c r="AT21" i="146"/>
  <c r="T96" i="395"/>
  <c r="AC64"/>
  <c r="AL14" i="146"/>
  <c r="U115" i="395"/>
  <c r="CW46" i="146"/>
  <c r="CP41"/>
  <c r="AA55" i="395"/>
  <c r="T53"/>
  <c r="H53" i="146"/>
  <c r="O49" i="395"/>
  <c r="CL25" i="146"/>
  <c r="J133" i="59"/>
  <c r="O36" i="395"/>
  <c r="N111" i="59"/>
  <c r="G120" i="395"/>
  <c r="L161" i="59"/>
  <c r="Q30" i="395"/>
  <c r="O74" i="59"/>
  <c r="O110" i="395"/>
  <c r="K133" i="59"/>
  <c r="R110" i="395"/>
  <c r="R10"/>
  <c r="J78"/>
  <c r="O152" i="59"/>
  <c r="N51" i="146"/>
  <c r="N182" i="59"/>
  <c r="M47" i="395"/>
  <c r="K135" i="59"/>
  <c r="T31" i="395"/>
  <c r="L18"/>
  <c r="AG119"/>
  <c r="L51" i="146"/>
  <c r="O21"/>
  <c r="AA117" i="395"/>
  <c r="G72"/>
  <c r="I161" i="59"/>
  <c r="AB21" i="403"/>
  <c r="DE25" i="146"/>
  <c r="DB24"/>
  <c r="K66" i="395"/>
  <c r="L16" i="30"/>
  <c r="T104" i="395"/>
  <c r="T65"/>
  <c r="K9" i="146"/>
  <c r="AG25"/>
  <c r="K20" i="351"/>
  <c r="S60" i="395"/>
  <c r="CM68" i="146"/>
  <c r="AF29" i="395"/>
  <c r="AG26"/>
  <c r="AA31"/>
  <c r="I52"/>
  <c r="W119"/>
  <c r="Z5"/>
  <c r="DK36" i="146"/>
  <c r="N22" i="59"/>
  <c r="L14" i="146"/>
  <c r="DH25"/>
  <c r="R62" i="395"/>
  <c r="DG41" i="146"/>
  <c r="U9" i="395"/>
  <c r="CP62" i="146"/>
  <c r="N9" i="107"/>
  <c r="V68" i="146"/>
  <c r="AG29" i="395"/>
  <c r="DF44" i="146"/>
  <c r="Y24"/>
  <c r="I12" i="395"/>
  <c r="AE36"/>
  <c r="AB103"/>
  <c r="CJ13" i="146"/>
  <c r="O92" i="395"/>
  <c r="H77"/>
  <c r="Y115"/>
  <c r="F109"/>
  <c r="O17"/>
  <c r="I4"/>
  <c r="AC98"/>
  <c r="R49" i="146"/>
  <c r="CP49"/>
  <c r="Y5" i="395"/>
  <c r="CI13" i="146"/>
  <c r="H152" i="59"/>
  <c r="Q10" i="395"/>
  <c r="L185" i="59"/>
  <c r="O7" i="395"/>
  <c r="CE37" i="146"/>
  <c r="I113" i="59"/>
  <c r="CU12" i="146"/>
  <c r="S97" i="395"/>
  <c r="M163" i="59"/>
  <c r="S21" i="146"/>
  <c r="T36" i="395"/>
  <c r="G132" i="59"/>
  <c r="CQ85" i="146"/>
  <c r="W95" i="395"/>
  <c r="P184" i="59"/>
  <c r="Y21" i="399"/>
  <c r="AC21" i="404"/>
  <c r="L28" i="254" s="1"/>
  <c r="J90" i="398"/>
  <c r="CK79" i="146"/>
  <c r="AA17" i="395"/>
  <c r="CM21" i="146"/>
  <c r="AB9"/>
  <c r="J161" i="59"/>
  <c r="CS79" i="146"/>
  <c r="P157" i="59"/>
  <c r="Y94" i="395"/>
  <c r="K134" i="59"/>
  <c r="G30" i="395"/>
  <c r="N153" i="59"/>
  <c r="H85" i="146"/>
  <c r="H94" i="395"/>
  <c r="L244" i="59"/>
  <c r="AG52" i="395"/>
  <c r="DG49" i="146"/>
  <c r="CJ57"/>
  <c r="AI15"/>
  <c r="S49" i="395"/>
  <c r="L50" i="59"/>
  <c r="M66" i="395"/>
  <c r="I10" i="59"/>
  <c r="P57" i="395"/>
  <c r="P132" i="59"/>
  <c r="AC21" i="399"/>
  <c r="K28" i="254"/>
  <c r="AB105" i="395"/>
  <c r="CR15" i="146"/>
  <c r="AE119" i="395"/>
  <c r="S95"/>
  <c r="CU9" i="146"/>
  <c r="S8" i="395"/>
  <c r="H140" i="59"/>
  <c r="AG50" i="395"/>
  <c r="K62" i="146"/>
  <c r="Q32" i="395"/>
  <c r="AC12" i="146"/>
  <c r="BZ68"/>
  <c r="AE22" i="395"/>
  <c r="CJ62" i="146"/>
  <c r="S73" i="395"/>
  <c r="U35"/>
  <c r="G12"/>
  <c r="L25" i="146"/>
  <c r="I9" i="93"/>
  <c r="CH21" i="146"/>
  <c r="V15"/>
  <c r="L66" i="395"/>
  <c r="DJ24" i="146"/>
  <c r="P63" i="395"/>
  <c r="AI21" i="146"/>
  <c r="N161" i="59"/>
  <c r="CC57" i="146"/>
  <c r="BO12"/>
  <c r="M74" i="59"/>
  <c r="J14" i="146"/>
  <c r="I102" i="59"/>
  <c r="F16" i="30"/>
  <c r="AF103" i="395"/>
  <c r="AC25" i="146"/>
  <c r="K71" i="395"/>
  <c r="O70" i="59"/>
  <c r="CE36" i="146"/>
  <c r="V121" i="395"/>
  <c r="P37" i="59"/>
  <c r="N89" i="398"/>
  <c r="W58" i="395"/>
  <c r="F92"/>
  <c r="AM13" i="146"/>
  <c r="CK25"/>
  <c r="CQ76"/>
  <c r="DD17"/>
  <c r="R8" i="395"/>
  <c r="F23"/>
  <c r="Y102"/>
  <c r="DH34" i="146"/>
  <c r="O24" i="395"/>
  <c r="Q120"/>
  <c r="M18"/>
  <c r="Y35"/>
  <c r="K32"/>
  <c r="AD118"/>
  <c r="CG76" i="146"/>
  <c r="CV46"/>
  <c r="CT53"/>
  <c r="T21" i="395"/>
  <c r="F108"/>
  <c r="DG86" i="146"/>
  <c r="AT37"/>
  <c r="P93" i="395"/>
  <c r="AB92"/>
  <c r="AG30"/>
  <c r="DB25" i="146"/>
  <c r="M16" i="30"/>
  <c r="L17" i="146"/>
  <c r="Y57" i="395"/>
  <c r="K182" i="59"/>
  <c r="O47" i="395"/>
  <c r="CL45" i="146"/>
  <c r="H8" i="395"/>
  <c r="Q21" i="146"/>
  <c r="AF53" i="395"/>
  <c r="AB17"/>
  <c r="Y55"/>
  <c r="DG68" i="146"/>
  <c r="CX43"/>
  <c r="O121" i="395"/>
  <c r="T76" i="146"/>
  <c r="CN53"/>
  <c r="Q92" i="395"/>
  <c r="P97"/>
  <c r="O19" i="59"/>
  <c r="L34" i="395"/>
  <c r="H183" i="59"/>
  <c r="AE57" i="395"/>
  <c r="DM44" i="146"/>
  <c r="AA49" i="395"/>
  <c r="L70" i="59"/>
  <c r="CH37" i="146"/>
  <c r="DH44"/>
  <c r="AO13"/>
  <c r="I15"/>
  <c r="Z18" i="395"/>
  <c r="BX16" i="146"/>
  <c r="G135" i="59"/>
  <c r="N18" i="351"/>
  <c r="J131" i="59"/>
  <c r="BY79" i="146"/>
  <c r="O185" i="59"/>
  <c r="AF111" i="395"/>
  <c r="H30" i="59"/>
  <c r="AC14" i="146"/>
  <c r="G30" i="59"/>
  <c r="G6" i="395"/>
  <c r="F5"/>
  <c r="P62"/>
  <c r="Y53" i="146"/>
  <c r="G89" i="398"/>
  <c r="F28" i="254"/>
  <c r="CP57" i="146"/>
  <c r="O75" i="395"/>
  <c r="DM24" i="146"/>
  <c r="AD88" i="395"/>
  <c r="P78"/>
  <c r="AF113"/>
  <c r="AG15" i="146"/>
  <c r="E94" i="395"/>
  <c r="BW62" i="146"/>
  <c r="BX15"/>
  <c r="AE101" i="395"/>
  <c r="CV37" i="146"/>
  <c r="F73" i="395"/>
  <c r="Q29"/>
  <c r="AD56"/>
  <c r="S90"/>
  <c r="AA9"/>
  <c r="CO44" i="146"/>
  <c r="Y22" i="395"/>
  <c r="T50"/>
  <c r="DD45" i="146"/>
  <c r="H21"/>
  <c r="W62" i="395"/>
  <c r="CR46" i="146"/>
  <c r="DB15"/>
  <c r="AF77" i="395"/>
  <c r="CB51" i="146"/>
  <c r="Q105" i="395"/>
  <c r="V11"/>
  <c r="CM49" i="146"/>
  <c r="DE44"/>
  <c r="AE77" i="395"/>
  <c r="M119"/>
  <c r="AD54"/>
  <c r="I114"/>
  <c r="CX66" i="146"/>
  <c r="I16" i="30"/>
  <c r="AF45" i="395"/>
  <c r="K119"/>
  <c r="BX9" i="146"/>
  <c r="CD79"/>
  <c r="T35" i="395"/>
  <c r="T91"/>
  <c r="CA16" i="146"/>
  <c r="Z75" i="395"/>
  <c r="DH62" i="146"/>
  <c r="N243" i="59"/>
  <c r="DB62" i="146"/>
  <c r="G131" i="59"/>
  <c r="H107" i="395"/>
  <c r="L18" i="59"/>
  <c r="AE95" i="395"/>
  <c r="I8" i="59"/>
  <c r="BW16" i="146"/>
  <c r="P138" i="59"/>
  <c r="AG104" i="395"/>
  <c r="AI9" i="146"/>
  <c r="CZ16"/>
  <c r="CF41"/>
  <c r="E32" i="395"/>
  <c r="CS14" i="146"/>
  <c r="CY57"/>
  <c r="U50" i="395"/>
  <c r="P22"/>
  <c r="AB78"/>
  <c r="AB16" i="146"/>
  <c r="AG11" i="395"/>
  <c r="CC52" i="146"/>
  <c r="W55" i="395"/>
  <c r="N15" i="59"/>
  <c r="Q3" i="395"/>
  <c r="O50" i="59"/>
  <c r="AP21" i="399"/>
  <c r="AC119" i="395"/>
  <c r="P55"/>
  <c r="AE28"/>
  <c r="CS37" i="146"/>
  <c r="CF85"/>
  <c r="Y51" i="395"/>
  <c r="W52"/>
  <c r="DI51" i="146"/>
  <c r="CM34"/>
  <c r="AA24"/>
  <c r="AD4" i="395"/>
  <c r="T101"/>
  <c r="G73"/>
  <c r="CI76" i="146"/>
  <c r="AG48" i="395"/>
  <c r="S55"/>
  <c r="CT17" i="146"/>
  <c r="U107" i="395"/>
  <c r="AG32"/>
  <c r="CK52" i="146"/>
  <c r="P46" i="395"/>
  <c r="AA68"/>
  <c r="S100"/>
  <c r="T47"/>
  <c r="F17" i="351"/>
  <c r="Y119" i="395"/>
  <c r="P105" i="59"/>
  <c r="V24" i="146"/>
  <c r="I181" i="59"/>
  <c r="CV49" i="146"/>
  <c r="I132" i="59"/>
  <c r="AC21" i="407"/>
  <c r="AE55" i="395"/>
  <c r="CI85" i="146"/>
  <c r="CV85"/>
  <c r="V63" i="395"/>
  <c r="DI43" i="146"/>
  <c r="K118" i="395"/>
  <c r="M15" i="146"/>
  <c r="AC103" i="395"/>
  <c r="CD49" i="146"/>
  <c r="AE121" i="395"/>
  <c r="DB16" i="146"/>
  <c r="CI17"/>
  <c r="M14"/>
  <c r="T115" i="395"/>
  <c r="S13" i="146"/>
  <c r="CF52"/>
  <c r="AG14"/>
  <c r="AG70" i="395"/>
  <c r="CD51" i="146"/>
  <c r="AB15" i="395"/>
  <c r="BZ43" i="146"/>
  <c r="J20" i="395"/>
  <c r="J71"/>
  <c r="CX41" i="146"/>
  <c r="L61" i="395"/>
  <c r="AE68"/>
  <c r="CL17" i="146"/>
  <c r="DG51"/>
  <c r="BV43"/>
  <c r="CH36"/>
  <c r="E48" i="395"/>
  <c r="K89"/>
  <c r="DJ15" i="146"/>
  <c r="L57" i="395"/>
  <c r="N32" i="59"/>
  <c r="Y62" i="395"/>
  <c r="BO76" i="146"/>
  <c r="I53" i="395"/>
  <c r="AF17" i="146"/>
  <c r="DH17"/>
  <c r="AC29" i="395"/>
  <c r="O109" i="59"/>
  <c r="AD51" i="395"/>
  <c r="AL21" i="399"/>
  <c r="CK68" i="146"/>
  <c r="CT44"/>
  <c r="DM49"/>
  <c r="CM57"/>
  <c r="AD17" i="395"/>
  <c r="AH24" i="146"/>
  <c r="BY62"/>
  <c r="J7" i="59"/>
  <c r="BY49" i="146"/>
  <c r="Y21"/>
  <c r="E105" i="395"/>
  <c r="I21"/>
  <c r="P100"/>
  <c r="Z32"/>
  <c r="M15" i="107"/>
  <c r="K114" i="395"/>
  <c r="AC3"/>
  <c r="K57" i="146"/>
  <c r="AC91" i="395"/>
  <c r="CX68" i="146"/>
  <c r="N131" i="59"/>
  <c r="K16" i="146"/>
  <c r="AB98" i="395"/>
  <c r="CK43" i="146"/>
  <c r="L115" i="59"/>
  <c r="CA51" i="146"/>
  <c r="DL12"/>
  <c r="CU86"/>
  <c r="AD59" i="395"/>
  <c r="AB101"/>
  <c r="N36" i="146"/>
  <c r="AD72" i="395"/>
  <c r="DD46" i="146"/>
  <c r="J130" i="59"/>
  <c r="J30"/>
  <c r="CF36" i="146"/>
  <c r="DG62"/>
  <c r="CO51"/>
  <c r="AG56" i="395"/>
  <c r="O31"/>
  <c r="O16" i="59"/>
  <c r="H17"/>
  <c r="L97" i="395"/>
  <c r="DC37" i="146"/>
  <c r="DF17"/>
  <c r="DG79"/>
  <c r="J93" i="398"/>
  <c r="AE14" i="395"/>
  <c r="DL9" i="146"/>
  <c r="U16"/>
  <c r="P50" i="59"/>
  <c r="CF15" i="146"/>
  <c r="AD26" i="395"/>
  <c r="CA9" i="146"/>
  <c r="O69" i="59"/>
  <c r="AP16" i="146"/>
  <c r="BV21" i="399"/>
  <c r="K94" i="395"/>
  <c r="W53"/>
  <c r="O181" i="59"/>
  <c r="BX21" i="407"/>
  <c r="J121" i="395"/>
  <c r="J77"/>
  <c r="F52"/>
  <c r="H20"/>
  <c r="DG34" i="146"/>
  <c r="L49" i="395"/>
  <c r="G93"/>
  <c r="T66"/>
  <c r="L63"/>
  <c r="W16"/>
  <c r="K130" i="59"/>
  <c r="Z104" i="395"/>
  <c r="DM53" i="146"/>
  <c r="O13"/>
  <c r="DJ62"/>
  <c r="M108" i="395"/>
  <c r="O139" i="59"/>
  <c r="I93" i="398"/>
  <c r="BV21" i="402"/>
  <c r="BW21" i="404"/>
  <c r="BW21" i="406"/>
  <c r="BV21"/>
  <c r="BW21" i="400"/>
  <c r="M93" i="398"/>
  <c r="BW21" i="402"/>
  <c r="O93" i="398"/>
  <c r="M90"/>
  <c r="U21" i="404"/>
  <c r="BX21"/>
  <c r="J28" i="254"/>
  <c r="BX21" i="406"/>
  <c r="U21" i="400"/>
  <c r="I92" i="398"/>
  <c r="U21" i="402"/>
  <c r="BX21"/>
  <c r="O90" i="398"/>
  <c r="K93"/>
  <c r="E6" i="395"/>
  <c r="O62"/>
  <c r="AB97"/>
  <c r="P12"/>
  <c r="CK46" i="146"/>
  <c r="I37"/>
  <c r="P58" i="395"/>
  <c r="AD34"/>
  <c r="Q24" i="146"/>
  <c r="M116" i="395"/>
  <c r="T98"/>
  <c r="I15" i="30"/>
  <c r="V101" i="395"/>
  <c r="CO37" i="146"/>
  <c r="R96" i="395"/>
  <c r="AL15" i="146"/>
  <c r="AG59" i="395"/>
  <c r="DA13" i="146"/>
  <c r="V78" i="395"/>
  <c r="AF60"/>
  <c r="DH37" i="146"/>
  <c r="O78" i="395"/>
  <c r="AB104"/>
  <c r="G118"/>
  <c r="U16"/>
  <c r="CX53" i="146"/>
  <c r="J32" i="395"/>
  <c r="S121"/>
  <c r="CD17" i="146"/>
  <c r="BV24"/>
  <c r="CX12"/>
  <c r="AE105" i="395"/>
  <c r="G57"/>
  <c r="S4"/>
  <c r="AQ12" i="146"/>
  <c r="K14"/>
  <c r="AB50" i="395"/>
  <c r="DL15" i="146"/>
  <c r="Y43"/>
  <c r="G36"/>
  <c r="CL14"/>
  <c r="CP16"/>
  <c r="Q66" i="395"/>
  <c r="V17" i="146"/>
  <c r="F121" i="395"/>
  <c r="H14" i="30"/>
  <c r="Z34" i="395"/>
  <c r="F103"/>
  <c r="T32"/>
  <c r="J54"/>
  <c r="H105" i="59"/>
  <c r="G20" i="395"/>
  <c r="CP46" i="146"/>
  <c r="CH15"/>
  <c r="K34" i="395"/>
  <c r="W90"/>
  <c r="W12"/>
  <c r="CM52" i="146"/>
  <c r="K93" i="395"/>
  <c r="H9" i="107"/>
  <c r="AB76" i="395"/>
  <c r="CA66" i="146"/>
  <c r="G7" i="395"/>
  <c r="Q9" i="146"/>
  <c r="R46"/>
  <c r="J108" i="395"/>
  <c r="CN43" i="146"/>
  <c r="H104" i="395"/>
  <c r="O22"/>
  <c r="CY86" i="146"/>
  <c r="DE66"/>
  <c r="Z121" i="395"/>
  <c r="AG106"/>
  <c r="Y73"/>
  <c r="M64"/>
  <c r="AD114"/>
  <c r="V14" i="146"/>
  <c r="T8" i="395"/>
  <c r="CO57" i="146"/>
  <c r="BP62"/>
  <c r="S58" i="395"/>
  <c r="J16" i="146"/>
  <c r="CC15"/>
  <c r="AD53" i="395"/>
  <c r="CR34" i="146"/>
  <c r="AA14" i="395"/>
  <c r="K13" i="146"/>
  <c r="G46"/>
  <c r="CP9"/>
  <c r="CW45"/>
  <c r="H63" i="395"/>
  <c r="Q91"/>
  <c r="H52" i="146"/>
  <c r="S51"/>
  <c r="AQ24"/>
  <c r="W73" i="395"/>
  <c r="Z115"/>
  <c r="CG57" i="146"/>
  <c r="L76" i="395"/>
  <c r="Q17" i="146"/>
  <c r="AF24"/>
  <c r="E33" i="395"/>
  <c r="CA44" i="146"/>
  <c r="N17"/>
  <c r="AC18" i="395"/>
  <c r="O25" i="146"/>
  <c r="S63" i="395"/>
  <c r="T121"/>
  <c r="AF107"/>
  <c r="L20" i="351"/>
  <c r="CR21" i="146"/>
  <c r="N16" i="351"/>
  <c r="AG90" i="395"/>
  <c r="G15" i="107"/>
  <c r="O135" i="59"/>
  <c r="AM21" i="146"/>
  <c r="E29" i="395"/>
  <c r="Z112"/>
  <c r="M36" i="146"/>
  <c r="AF116" i="395"/>
  <c r="H89"/>
  <c r="AD9"/>
  <c r="CC25" i="146"/>
  <c r="CR68"/>
  <c r="AG58" i="395"/>
  <c r="Z119"/>
  <c r="DJ21" i="146"/>
  <c r="F62" i="395"/>
  <c r="Q22"/>
  <c r="U32"/>
  <c r="DK21" i="146"/>
  <c r="G63" i="395"/>
  <c r="BW36" i="146"/>
  <c r="DE51"/>
  <c r="AB102" i="395"/>
  <c r="Y16" i="146"/>
  <c r="E119" i="395"/>
  <c r="K66" i="146"/>
  <c r="CX36"/>
  <c r="Q52" i="395"/>
  <c r="CV79" i="146"/>
  <c r="L9"/>
  <c r="I66" i="395"/>
  <c r="CB57" i="146"/>
  <c r="S32" i="395"/>
  <c r="CL43" i="146"/>
  <c r="Z89" i="395"/>
  <c r="U62"/>
  <c r="H9"/>
  <c r="CH86" i="146"/>
  <c r="G16"/>
  <c r="AF11" i="395"/>
  <c r="AG92"/>
  <c r="R88"/>
  <c r="G17" i="22"/>
  <c r="DJ46" i="146"/>
  <c r="I95" i="395"/>
  <c r="AB4"/>
  <c r="W76"/>
  <c r="S98"/>
  <c r="AB112"/>
  <c r="CY53" i="146"/>
  <c r="O115" i="395"/>
  <c r="L3"/>
  <c r="CF86" i="146"/>
  <c r="P9" i="395"/>
  <c r="J105"/>
  <c r="DE36" i="146"/>
  <c r="AD57" i="395"/>
  <c r="Y93"/>
  <c r="F31"/>
  <c r="G53"/>
  <c r="BP53" i="146"/>
  <c r="L105" i="395"/>
  <c r="AF9" i="146"/>
  <c r="AG54" i="395"/>
  <c r="Z55"/>
  <c r="DI25" i="146"/>
  <c r="I22" i="59"/>
  <c r="V105" i="395"/>
  <c r="CQ53" i="146"/>
  <c r="AC7" i="395"/>
  <c r="CA43" i="146"/>
  <c r="CL57"/>
  <c r="O91" i="395"/>
  <c r="CB66" i="146"/>
  <c r="CE46"/>
  <c r="P21"/>
  <c r="I13" i="30"/>
  <c r="G25" i="146"/>
  <c r="U25"/>
  <c r="W66" i="395"/>
  <c r="J104"/>
  <c r="T49" i="146"/>
  <c r="L69" i="59"/>
  <c r="O119" i="395"/>
  <c r="G107"/>
  <c r="Q14" i="146"/>
  <c r="AE73" i="395"/>
  <c r="BV36" i="146"/>
  <c r="Z60" i="395"/>
  <c r="DD25" i="146"/>
  <c r="Z25"/>
  <c r="CO34"/>
  <c r="AD27" i="395"/>
  <c r="AA64"/>
  <c r="G49"/>
  <c r="CW62" i="146"/>
  <c r="M107" i="395"/>
  <c r="S17" i="146"/>
  <c r="Q9" i="395"/>
  <c r="T20"/>
  <c r="DI62" i="146"/>
  <c r="CC44"/>
  <c r="U72" i="395"/>
  <c r="G106"/>
  <c r="Z17"/>
  <c r="AB6"/>
  <c r="E18"/>
  <c r="AB113"/>
  <c r="V65"/>
  <c r="DG15" i="146"/>
  <c r="DA76"/>
  <c r="AA94" i="395"/>
  <c r="AA113"/>
  <c r="L15" i="59"/>
  <c r="DJ13" i="146"/>
  <c r="O74" i="395"/>
  <c r="CB76" i="146"/>
  <c r="DE45"/>
  <c r="O33" i="59"/>
  <c r="Y116" i="395"/>
  <c r="CH46" i="146"/>
  <c r="Q109" i="395"/>
  <c r="L243" i="59"/>
  <c r="K92" i="395"/>
  <c r="AC21"/>
  <c r="V91"/>
  <c r="AD45"/>
  <c r="G130" i="59"/>
  <c r="I115" i="395"/>
  <c r="G116"/>
  <c r="CV24" i="146"/>
  <c r="V12" i="395"/>
  <c r="G128" i="59"/>
  <c r="BZ15" i="146"/>
  <c r="AA30" i="395"/>
  <c r="AT16" i="146"/>
  <c r="N180" i="59"/>
  <c r="AT86" i="146"/>
  <c r="E91" i="395"/>
  <c r="M21"/>
  <c r="H62" i="146"/>
  <c r="I130" i="59"/>
  <c r="CV53" i="146"/>
  <c r="Q90" i="395"/>
  <c r="O55"/>
  <c r="U12"/>
  <c r="H107" i="59"/>
  <c r="Y58" i="395"/>
  <c r="U97"/>
  <c r="V88"/>
  <c r="N115" i="59"/>
  <c r="T13" i="395"/>
  <c r="CX13" i="146"/>
  <c r="J90" i="395"/>
  <c r="Q8"/>
  <c r="F4"/>
  <c r="S104"/>
  <c r="CQ52" i="146"/>
  <c r="AD50" i="395"/>
  <c r="H20" i="59"/>
  <c r="M63" i="395"/>
  <c r="Z7"/>
  <c r="L115"/>
  <c r="H16" i="59"/>
  <c r="DF37" i="146"/>
  <c r="F47" i="395"/>
  <c r="U29"/>
  <c r="J66"/>
  <c r="I166" i="59"/>
  <c r="G92" i="398"/>
  <c r="BX21" i="146"/>
  <c r="U21" i="399"/>
  <c r="BV21" i="401"/>
  <c r="AF101" i="395"/>
  <c r="I23"/>
  <c r="S62" i="146"/>
  <c r="Y72" i="395"/>
  <c r="O71"/>
  <c r="AD13"/>
  <c r="V60"/>
  <c r="E23"/>
  <c r="AF21" i="146"/>
  <c r="BZ79"/>
  <c r="AD111" i="395"/>
  <c r="CG13" i="146"/>
  <c r="CG14"/>
  <c r="F35" i="395"/>
  <c r="AA26"/>
  <c r="CC43" i="146"/>
  <c r="W110" i="395"/>
  <c r="I3"/>
  <c r="T95"/>
  <c r="CQ49" i="146"/>
  <c r="DH41"/>
  <c r="E10" i="395"/>
  <c r="S72"/>
  <c r="DB13" i="146"/>
  <c r="L36"/>
  <c r="J93" i="395"/>
  <c r="J45" i="59"/>
  <c r="BW13" i="146"/>
  <c r="CP76"/>
  <c r="P13" i="395"/>
  <c r="BY9" i="146"/>
  <c r="AG94" i="395"/>
  <c r="S11"/>
  <c r="J24" i="254"/>
  <c r="H68" i="146"/>
  <c r="W64" i="395"/>
  <c r="CE79" i="146"/>
  <c r="AB14"/>
  <c r="AG28" i="395"/>
  <c r="AA48"/>
  <c r="CZ12" i="146"/>
  <c r="CY76"/>
  <c r="K46"/>
  <c r="AD92" i="395"/>
  <c r="DI37" i="146"/>
  <c r="V19" i="395"/>
  <c r="S76" i="146"/>
  <c r="AF73" i="395"/>
  <c r="Z62"/>
  <c r="CT21" i="146"/>
  <c r="DM66"/>
  <c r="I120" i="395"/>
  <c r="CF24" i="146"/>
  <c r="K50" i="395"/>
  <c r="F93"/>
  <c r="O184" i="59"/>
  <c r="S66" i="146"/>
  <c r="L20" i="395"/>
  <c r="CR52" i="146"/>
  <c r="T10" i="395"/>
  <c r="DH14" i="146"/>
  <c r="K43"/>
  <c r="H45" i="59"/>
  <c r="DB76" i="146"/>
  <c r="CI79"/>
  <c r="H33" i="59"/>
  <c r="R75" i="395"/>
  <c r="CK13" i="146"/>
  <c r="AE69" i="395"/>
  <c r="J115" i="59"/>
  <c r="AF5" i="395"/>
  <c r="DH12" i="146"/>
  <c r="I9" i="59"/>
  <c r="Q101" i="395"/>
  <c r="AG76"/>
  <c r="AE117"/>
  <c r="DB43" i="146"/>
  <c r="L78" i="395"/>
  <c r="J100"/>
  <c r="N37" i="59"/>
  <c r="V49" i="146"/>
  <c r="BY24"/>
  <c r="AE7" i="395"/>
  <c r="K45" i="59"/>
  <c r="Y56" i="395"/>
  <c r="H11" i="30"/>
  <c r="H128" i="59"/>
  <c r="N79" i="146"/>
  <c r="AE19" i="395"/>
  <c r="M111" i="59"/>
  <c r="AF64" i="395"/>
  <c r="AE6"/>
  <c r="DI12" i="146"/>
  <c r="N76" i="59"/>
  <c r="DI45" i="146"/>
  <c r="CB25"/>
  <c r="H185" i="59"/>
  <c r="AB21" i="405"/>
  <c r="U21" i="146"/>
  <c r="U21" i="405"/>
  <c r="AD8" i="395"/>
  <c r="F24"/>
  <c r="CB68" i="146"/>
  <c r="AE48" i="395"/>
  <c r="Z71"/>
  <c r="CQ68" i="146"/>
  <c r="BZ66"/>
  <c r="Y8" i="395"/>
  <c r="DD44" i="146"/>
  <c r="DC52"/>
  <c r="CI66"/>
  <c r="CS36"/>
  <c r="CE51"/>
  <c r="L71" i="395"/>
  <c r="AF119"/>
  <c r="W22"/>
  <c r="AE102"/>
  <c r="CQ36" i="146"/>
  <c r="Y76"/>
  <c r="CO85"/>
  <c r="DE57"/>
  <c r="CY44"/>
  <c r="V115" i="395"/>
  <c r="AG12"/>
  <c r="AG49"/>
  <c r="Z8"/>
  <c r="AB117"/>
  <c r="CA13" i="146"/>
  <c r="AF51" i="395"/>
  <c r="AF92"/>
  <c r="M22"/>
  <c r="DH68" i="146"/>
  <c r="E66" i="395"/>
  <c r="G16"/>
  <c r="J60"/>
  <c r="CZ13" i="146"/>
  <c r="P15"/>
  <c r="DH46"/>
  <c r="R50" i="395"/>
  <c r="T21" i="146"/>
  <c r="CO9"/>
  <c r="N34"/>
  <c r="DK16"/>
  <c r="DH57"/>
  <c r="DG16"/>
  <c r="BW24"/>
  <c r="BP25"/>
  <c r="O45" i="59"/>
  <c r="CL62" i="146"/>
  <c r="AA12"/>
  <c r="BX37"/>
  <c r="W10" i="395"/>
  <c r="AC94"/>
  <c r="I12" i="30"/>
  <c r="U15" i="146"/>
  <c r="G37"/>
  <c r="DG13"/>
  <c r="AC8" i="395"/>
  <c r="T9"/>
  <c r="P116"/>
  <c r="CI14" i="146"/>
  <c r="L15" i="395"/>
  <c r="H49" i="146"/>
  <c r="P168" i="59"/>
  <c r="F29" i="395"/>
  <c r="BZ76" i="146"/>
  <c r="M94" i="395"/>
  <c r="I30"/>
  <c r="N46" i="146"/>
  <c r="CO14"/>
  <c r="S64" i="395"/>
  <c r="Y45"/>
  <c r="H93"/>
  <c r="E51"/>
  <c r="I108"/>
  <c r="K33"/>
  <c r="M29"/>
  <c r="AC121"/>
  <c r="DE62" i="146"/>
  <c r="BX34"/>
  <c r="O16" i="398"/>
  <c r="Y36" i="395"/>
  <c r="CM17" i="146"/>
  <c r="CO16"/>
  <c r="W100" i="395"/>
  <c r="AD28"/>
  <c r="DF34" i="146"/>
  <c r="U11" i="395"/>
  <c r="Z73"/>
  <c r="F6"/>
  <c r="S89"/>
  <c r="I15" i="59"/>
  <c r="AF27" i="395"/>
  <c r="AG16" i="146"/>
  <c r="K19" i="59"/>
  <c r="CS52" i="146"/>
  <c r="AA91" i="395"/>
  <c r="P33" i="59"/>
  <c r="CZ44" i="146"/>
  <c r="K132" i="59"/>
  <c r="BZ51" i="146"/>
  <c r="U53" i="395"/>
  <c r="O20" i="59"/>
  <c r="CM16" i="146"/>
  <c r="AD62" i="395"/>
  <c r="G77"/>
  <c r="H105"/>
  <c r="J95"/>
  <c r="K10" i="30"/>
  <c r="Y21" i="406"/>
  <c r="CB14" i="146"/>
  <c r="DK9"/>
  <c r="AC4" i="395"/>
  <c r="G57" i="146"/>
  <c r="W92" i="395"/>
  <c r="R120"/>
  <c r="V114"/>
  <c r="U109"/>
  <c r="BZ52" i="146"/>
  <c r="AA112" i="395"/>
  <c r="CZ45" i="146"/>
  <c r="CH24"/>
  <c r="Q60" i="395"/>
  <c r="CF66" i="146"/>
  <c r="BV9"/>
  <c r="R101" i="395"/>
  <c r="M91"/>
  <c r="R20"/>
  <c r="G13" i="30"/>
  <c r="CD15" i="146"/>
  <c r="CW85"/>
  <c r="AF25"/>
  <c r="AC102" i="395"/>
  <c r="AE33"/>
  <c r="P12" i="146"/>
  <c r="AE15"/>
  <c r="BO85"/>
  <c r="CR14"/>
  <c r="O72" i="395"/>
  <c r="L88"/>
  <c r="AA18"/>
  <c r="L66" i="146"/>
  <c r="DC85"/>
  <c r="L11" i="395"/>
  <c r="O12" i="59"/>
  <c r="Y25" i="146"/>
  <c r="E34" i="395"/>
  <c r="H139" i="59"/>
  <c r="Y85" i="146"/>
  <c r="K9" i="395"/>
  <c r="CF9" i="146"/>
  <c r="G115" i="395"/>
  <c r="M140" i="59"/>
  <c r="AD61" i="395"/>
  <c r="Q31"/>
  <c r="O10" i="59"/>
  <c r="AF98" i="395"/>
  <c r="AE97"/>
  <c r="M9" i="59"/>
  <c r="K97" i="395"/>
  <c r="V103"/>
  <c r="J132" i="59"/>
  <c r="L10" i="30"/>
  <c r="CT37" i="146"/>
  <c r="P34" i="395"/>
  <c r="Q18"/>
  <c r="M18" i="351"/>
  <c r="U116" i="395"/>
  <c r="AE5"/>
  <c r="BZ34" i="146"/>
  <c r="M77" i="395"/>
  <c r="L4"/>
  <c r="CY24" i="146"/>
  <c r="AD36" i="395"/>
  <c r="AA3"/>
  <c r="DE68" i="146"/>
  <c r="W30" i="395"/>
  <c r="AF26"/>
  <c r="M92"/>
  <c r="J61"/>
  <c r="V13"/>
  <c r="M58"/>
  <c r="AE46"/>
  <c r="O33"/>
  <c r="AE30"/>
  <c r="CM13" i="146"/>
  <c r="CS34"/>
  <c r="K74" i="395"/>
  <c r="V22"/>
  <c r="DD66" i="146"/>
  <c r="G105" i="395"/>
  <c r="R21"/>
  <c r="O120"/>
  <c r="L100"/>
  <c r="S54"/>
  <c r="Q57"/>
  <c r="K17" i="146"/>
  <c r="BP37"/>
  <c r="CI37"/>
  <c r="I240" i="59"/>
  <c r="CK21" i="146"/>
  <c r="CX79"/>
  <c r="AB90" i="395"/>
  <c r="N21" i="146"/>
  <c r="CW36"/>
  <c r="BZ85"/>
  <c r="U4" i="395"/>
  <c r="AF3"/>
  <c r="M45" i="59"/>
  <c r="CE12" i="146"/>
  <c r="Q117" i="395"/>
  <c r="N20" i="351"/>
  <c r="I131" i="59"/>
  <c r="Z105" i="395"/>
  <c r="O111" i="59"/>
  <c r="AP21" i="404"/>
  <c r="O17" i="146"/>
  <c r="CI57"/>
  <c r="CF14"/>
  <c r="P134" i="59"/>
  <c r="AG51" i="395"/>
  <c r="AG9"/>
  <c r="DI21" i="146"/>
  <c r="U89" i="395"/>
  <c r="H70" i="59"/>
  <c r="Z100" i="395"/>
  <c r="G61"/>
  <c r="V53" i="146"/>
  <c r="M20" i="351"/>
  <c r="J20" i="59"/>
  <c r="U21" i="403"/>
  <c r="V75" i="395"/>
  <c r="P14" i="146"/>
  <c r="Q106" i="395"/>
  <c r="T48"/>
  <c r="I48"/>
  <c r="AE29"/>
  <c r="AB107"/>
  <c r="V5"/>
  <c r="BV41" i="146"/>
  <c r="CD62"/>
  <c r="R103" i="395"/>
  <c r="CL49" i="146"/>
  <c r="O108" i="395"/>
  <c r="BX17" i="146"/>
  <c r="R25"/>
  <c r="K12" i="59"/>
  <c r="I16"/>
  <c r="AG115" i="395"/>
  <c r="CV14" i="146"/>
  <c r="DJ25"/>
  <c r="AG69" i="395"/>
  <c r="CH9" i="146"/>
  <c r="S19" i="395"/>
  <c r="AF30"/>
  <c r="AB88"/>
  <c r="I20" i="351"/>
  <c r="M109" i="395"/>
  <c r="S43" i="146"/>
  <c r="CO53"/>
  <c r="AF121" i="395"/>
  <c r="H15"/>
  <c r="P67"/>
  <c r="AC6"/>
  <c r="T119"/>
  <c r="AD14" i="146"/>
  <c r="AG36" i="395"/>
  <c r="K117"/>
  <c r="E20"/>
  <c r="DD76" i="146"/>
  <c r="L15" i="107"/>
  <c r="DF15" i="146"/>
  <c r="AF8" i="395"/>
  <c r="AB9"/>
  <c r="J22"/>
  <c r="Y77"/>
  <c r="Z77"/>
  <c r="I75"/>
  <c r="O7" i="59"/>
  <c r="AE115" i="395"/>
  <c r="G26" i="254"/>
  <c r="CD53" i="146"/>
  <c r="F90" i="395"/>
  <c r="P22" i="59"/>
  <c r="I17" i="398"/>
  <c r="N24" i="146"/>
  <c r="CM44"/>
  <c r="DC51"/>
  <c r="H42" i="59"/>
  <c r="G9" i="107"/>
  <c r="BV15" i="146"/>
  <c r="AG98" i="395"/>
  <c r="Y91"/>
  <c r="P10" i="59"/>
  <c r="AB21" i="406"/>
  <c r="CT41" i="146"/>
  <c r="J65" i="395"/>
  <c r="P72"/>
  <c r="BO53" i="146"/>
  <c r="CC85"/>
  <c r="CH76"/>
  <c r="CT16"/>
  <c r="AC106" i="395"/>
  <c r="Q35"/>
  <c r="DC12" i="146"/>
  <c r="Y63" i="395"/>
  <c r="E104"/>
  <c r="CL34" i="146"/>
  <c r="BV51"/>
  <c r="CD37"/>
  <c r="G92" i="395"/>
  <c r="R66"/>
  <c r="CZ46" i="146"/>
  <c r="DL16"/>
  <c r="Z16" i="395"/>
  <c r="R12" i="146"/>
  <c r="DA25"/>
  <c r="I105" i="395"/>
  <c r="DG12" i="146"/>
  <c r="CV16"/>
  <c r="AA114" i="395"/>
  <c r="N42" i="59"/>
  <c r="E108" i="395"/>
  <c r="AE26"/>
  <c r="AB22"/>
  <c r="K47" i="59"/>
  <c r="CL85" i="146"/>
  <c r="AC59" i="395"/>
  <c r="O98"/>
  <c r="O30" i="59"/>
  <c r="DL13" i="146"/>
  <c r="Y112" i="395"/>
  <c r="CJ44" i="146"/>
  <c r="DE14"/>
  <c r="DB85"/>
  <c r="Y21" i="405"/>
  <c r="M95" i="395"/>
  <c r="G48"/>
  <c r="DM21" i="146"/>
  <c r="P106" i="398"/>
  <c r="AM14" i="146"/>
  <c r="CG44"/>
  <c r="R65" i="395"/>
  <c r="G36"/>
  <c r="AB16"/>
  <c r="AG107"/>
  <c r="DC62" i="146"/>
  <c r="L104" i="395"/>
  <c r="CJ86" i="146"/>
  <c r="AG10" i="395"/>
  <c r="DL46" i="146"/>
  <c r="G102" i="59"/>
  <c r="T16" i="146"/>
  <c r="CM62"/>
  <c r="BZ86"/>
  <c r="DB36"/>
  <c r="O107" i="395"/>
  <c r="CS45" i="146"/>
  <c r="DK25"/>
  <c r="N13" i="30"/>
  <c r="E109" i="395"/>
  <c r="F21"/>
  <c r="AF20"/>
  <c r="AD9" i="146"/>
  <c r="M12" i="395"/>
  <c r="M101"/>
  <c r="AK25" i="146"/>
  <c r="V34" i="395"/>
  <c r="CR76" i="146"/>
  <c r="CE53"/>
  <c r="T72" i="395"/>
  <c r="V85" i="146"/>
  <c r="AG99" i="395"/>
  <c r="AA47"/>
  <c r="DD13" i="146"/>
  <c r="G54" i="395"/>
  <c r="CT25" i="146"/>
  <c r="BY25"/>
  <c r="AG103" i="395"/>
  <c r="CT9" i="146"/>
  <c r="K241" i="59"/>
  <c r="CY62" i="146"/>
  <c r="CQ46"/>
  <c r="I180" i="59"/>
  <c r="CC68" i="146"/>
  <c r="CQ43"/>
  <c r="M25"/>
  <c r="P109" i="59"/>
  <c r="AF13" i="395"/>
  <c r="CO76" i="146"/>
  <c r="J19" i="59"/>
  <c r="BX66" i="146"/>
  <c r="W51" i="395"/>
  <c r="CS17" i="146"/>
  <c r="N152" i="59"/>
  <c r="G9" i="146"/>
  <c r="AC118" i="395"/>
  <c r="I33" i="59"/>
  <c r="T106" i="395"/>
  <c r="AA29"/>
  <c r="G244" i="59"/>
  <c r="J74"/>
  <c r="AG8" i="395"/>
  <c r="CV57" i="146"/>
  <c r="I69" i="59"/>
  <c r="N49" i="146"/>
  <c r="DF66"/>
  <c r="T3" i="395"/>
  <c r="AA50"/>
  <c r="S16" i="146"/>
  <c r="Y19" i="395"/>
  <c r="I42" i="59"/>
  <c r="CT24" i="146"/>
  <c r="BW85"/>
  <c r="I20" i="59"/>
  <c r="W48" i="395"/>
  <c r="U24" i="146"/>
  <c r="N43"/>
  <c r="AD104" i="395"/>
  <c r="AA104"/>
  <c r="AF13" i="146"/>
  <c r="K168" i="59"/>
  <c r="AL21" i="403"/>
  <c r="L92" i="398"/>
  <c r="BX21" i="401"/>
  <c r="T34" i="146"/>
  <c r="J13" i="30"/>
  <c r="AB116" i="395"/>
  <c r="AE99"/>
  <c r="V62" i="146"/>
  <c r="AD10" i="395"/>
  <c r="J26" i="254"/>
  <c r="Z51" i="395"/>
  <c r="J120"/>
  <c r="CZ68" i="146"/>
  <c r="AG100" i="395"/>
  <c r="DF24" i="146"/>
  <c r="T78" i="395"/>
  <c r="I15"/>
  <c r="G90"/>
  <c r="H12" i="146"/>
  <c r="AE59" i="395"/>
  <c r="U93"/>
  <c r="AA54"/>
  <c r="AA62"/>
  <c r="F58"/>
  <c r="F15" i="107"/>
  <c r="I121" i="395"/>
  <c r="K22"/>
  <c r="H103"/>
  <c r="CB12" i="146"/>
  <c r="G9" i="93"/>
  <c r="R63" i="395"/>
  <c r="CX16" i="146"/>
  <c r="I92" i="395"/>
  <c r="CR37" i="146"/>
  <c r="J74" i="395"/>
  <c r="E76"/>
  <c r="K21" i="146"/>
  <c r="F46" i="395"/>
  <c r="L52"/>
  <c r="CF34" i="146"/>
  <c r="G101" i="395"/>
  <c r="O65"/>
  <c r="L119"/>
  <c r="R24"/>
  <c r="CH52" i="146"/>
  <c r="CN16"/>
  <c r="T116" i="395"/>
  <c r="W107"/>
  <c r="AH13" i="146"/>
  <c r="G138" i="59"/>
  <c r="P140"/>
  <c r="AG120" i="395"/>
  <c r="R73"/>
  <c r="CR25" i="146"/>
  <c r="AA93" i="395"/>
  <c r="AA74"/>
  <c r="R24" i="146"/>
  <c r="G18" i="395"/>
  <c r="K30"/>
  <c r="AT85" i="146"/>
  <c r="DK34"/>
  <c r="AF16" i="395"/>
  <c r="CJ51" i="146"/>
  <c r="AA21" i="395"/>
  <c r="Y92"/>
  <c r="AC95"/>
  <c r="O107" i="59"/>
  <c r="M52" i="395"/>
  <c r="Q6"/>
  <c r="BY53" i="146"/>
  <c r="AB54" i="395"/>
  <c r="R16"/>
  <c r="AP17" i="146"/>
  <c r="K5" i="395"/>
  <c r="AB10"/>
  <c r="CS66" i="146"/>
  <c r="H109" i="395"/>
  <c r="P49"/>
  <c r="W13"/>
  <c r="CI41" i="146"/>
  <c r="I16" i="398"/>
  <c r="DM46" i="146"/>
  <c r="O102" i="395"/>
  <c r="K85" i="146"/>
  <c r="K13" i="30"/>
  <c r="DD34" i="146"/>
  <c r="M35" i="395"/>
  <c r="AA116"/>
  <c r="CG46" i="146"/>
  <c r="DD52"/>
  <c r="AC69" i="395"/>
  <c r="G13" i="146"/>
  <c r="CD43"/>
  <c r="F53" i="395"/>
  <c r="CP34" i="146"/>
  <c r="O13" i="395"/>
  <c r="DM16" i="146"/>
  <c r="L37" i="59"/>
  <c r="G5" i="395"/>
  <c r="L62" i="146"/>
  <c r="DE43"/>
  <c r="M57"/>
  <c r="K184" i="59"/>
  <c r="CE15" i="146"/>
  <c r="AA9"/>
  <c r="CI25"/>
  <c r="M168" i="59"/>
  <c r="CL16" i="146"/>
  <c r="AB70" i="395"/>
  <c r="CY43" i="146"/>
  <c r="CI53"/>
  <c r="M115" i="59"/>
  <c r="CO17" i="146"/>
  <c r="BO21"/>
  <c r="F95" i="395"/>
  <c r="M22" i="59"/>
  <c r="O76"/>
  <c r="CD12" i="146"/>
  <c r="AE100" i="395"/>
  <c r="AE35"/>
  <c r="L21" i="59"/>
  <c r="J117" i="395"/>
  <c r="F50"/>
  <c r="Q118"/>
  <c r="O115" i="59"/>
  <c r="I163"/>
  <c r="DG24" i="146"/>
  <c r="CL52"/>
  <c r="AN9"/>
  <c r="N19" i="59"/>
  <c r="L32"/>
  <c r="S10" i="395"/>
  <c r="BV14" i="146"/>
  <c r="E77" i="395"/>
  <c r="M69" i="59"/>
  <c r="S12" i="395"/>
  <c r="Z106"/>
  <c r="DA45" i="146"/>
  <c r="L241" i="59"/>
  <c r="CK51" i="146"/>
  <c r="F118" i="395"/>
  <c r="Q25" i="146"/>
  <c r="DC68"/>
  <c r="M180" i="59"/>
  <c r="L9" i="107"/>
  <c r="CH79" i="146"/>
  <c r="J36" i="395"/>
  <c r="P163" i="59"/>
  <c r="U77" i="395"/>
  <c r="BX24" i="146"/>
  <c r="J33" i="395"/>
  <c r="H5"/>
  <c r="N139" i="59"/>
  <c r="AB21" i="401"/>
  <c r="Y21" i="400"/>
  <c r="AP21" i="406"/>
  <c r="AC21"/>
  <c r="N28" i="254" s="1"/>
  <c r="BW41" i="146"/>
  <c r="L30" i="395"/>
  <c r="DI41" i="146"/>
  <c r="CK57"/>
  <c r="CZ17"/>
  <c r="DB53"/>
  <c r="AA107" i="395"/>
  <c r="AD33"/>
  <c r="CH13" i="146"/>
  <c r="P114" i="395"/>
  <c r="CL76" i="146"/>
  <c r="R118" i="395"/>
  <c r="G19"/>
  <c r="Y111"/>
  <c r="AD70"/>
  <c r="V66" i="146"/>
  <c r="M72" i="395"/>
  <c r="DG9" i="146"/>
  <c r="AG91" i="395"/>
  <c r="I72"/>
  <c r="E96"/>
  <c r="Q4"/>
  <c r="AF104"/>
  <c r="AF93"/>
  <c r="J101"/>
  <c r="AB114"/>
  <c r="V37" i="146"/>
  <c r="BZ25"/>
  <c r="Q89" i="395"/>
  <c r="AD120"/>
  <c r="AF32"/>
  <c r="K73"/>
  <c r="BO36" i="146"/>
  <c r="AK15"/>
  <c r="H115" i="395"/>
  <c r="AE114"/>
  <c r="CJ14" i="146"/>
  <c r="V57" i="395"/>
  <c r="AF72"/>
  <c r="V62"/>
  <c r="V16"/>
  <c r="DG25" i="146"/>
  <c r="AC17" i="395"/>
  <c r="Q108"/>
  <c r="CG9" i="146"/>
  <c r="CE25"/>
  <c r="Z12"/>
  <c r="L77" i="395"/>
  <c r="DC41" i="146"/>
  <c r="AJ15"/>
  <c r="J139" i="59"/>
  <c r="CS51" i="146"/>
  <c r="P117" i="395"/>
  <c r="I54"/>
  <c r="M106"/>
  <c r="R34"/>
  <c r="CY17" i="146"/>
  <c r="CQ16"/>
  <c r="BV86"/>
  <c r="DE46"/>
  <c r="K21" i="395"/>
  <c r="AA103"/>
  <c r="CR24" i="146"/>
  <c r="Z69" i="395"/>
  <c r="DC46" i="146"/>
  <c r="G23" i="395"/>
  <c r="AE118"/>
  <c r="S57" i="146"/>
  <c r="AG95" i="395"/>
  <c r="K16" i="30"/>
  <c r="N19" i="351"/>
  <c r="R57" i="146"/>
  <c r="CP13"/>
  <c r="E11" i="395"/>
  <c r="AB74"/>
  <c r="AF63"/>
  <c r="CU16" i="146"/>
  <c r="DA57"/>
  <c r="CY36"/>
  <c r="U58" i="395"/>
  <c r="U121"/>
  <c r="AL17" i="146"/>
  <c r="AK13"/>
  <c r="DJ44"/>
  <c r="AB57" i="395"/>
  <c r="AB13"/>
  <c r="AD99"/>
  <c r="CW41" i="146"/>
  <c r="BZ46"/>
  <c r="W118" i="395"/>
  <c r="DE16" i="146"/>
  <c r="CA24"/>
  <c r="DL62"/>
  <c r="G4" i="395"/>
  <c r="L94"/>
  <c r="AT12" i="146"/>
  <c r="BV13"/>
  <c r="J24" i="395"/>
  <c r="O9" i="59"/>
  <c r="M32" i="395"/>
  <c r="I35"/>
  <c r="CI34" i="146"/>
  <c r="M12" i="59"/>
  <c r="E12" i="395"/>
  <c r="BO43" i="146"/>
  <c r="CA45"/>
  <c r="U5" i="395"/>
  <c r="G42" i="59"/>
  <c r="AG7" i="395"/>
  <c r="O109"/>
  <c r="P92"/>
  <c r="J109" i="59"/>
  <c r="M16"/>
  <c r="AB115" i="395"/>
  <c r="F120"/>
  <c r="DE37" i="146"/>
  <c r="I107" i="59"/>
  <c r="DJ37" i="146"/>
  <c r="CR49"/>
  <c r="DK37"/>
  <c r="CX24"/>
  <c r="G32" i="59"/>
  <c r="T75" i="395"/>
  <c r="CO15" i="146"/>
  <c r="DB45"/>
  <c r="G134" i="59"/>
  <c r="O113"/>
  <c r="DB34" i="146"/>
  <c r="R51" i="395"/>
  <c r="BP51" i="146"/>
  <c r="I111" i="59"/>
  <c r="BY57" i="146"/>
  <c r="DI79"/>
  <c r="AA76" i="395"/>
  <c r="O67"/>
  <c r="H113" i="59"/>
  <c r="W93" i="395"/>
  <c r="J37" i="146"/>
  <c r="M118" i="395"/>
  <c r="DJ79" i="146"/>
  <c r="CS53"/>
  <c r="DL79"/>
  <c r="DC14"/>
  <c r="L74" i="59"/>
  <c r="S79" i="146"/>
  <c r="CK45"/>
  <c r="L103" i="395"/>
  <c r="CK41" i="146"/>
  <c r="H22" i="59"/>
  <c r="CM46" i="146"/>
  <c r="Y9" i="395"/>
  <c r="G24" i="146"/>
  <c r="J10" i="59"/>
  <c r="AB21" i="399"/>
  <c r="AA21" i="405"/>
  <c r="BW21"/>
  <c r="U21" i="401"/>
  <c r="AB75" i="395"/>
  <c r="J10"/>
  <c r="V35"/>
  <c r="CF46" i="146"/>
  <c r="AM25"/>
  <c r="AA15"/>
  <c r="AC15" i="395"/>
  <c r="DK86" i="146"/>
  <c r="V21" i="395"/>
  <c r="CX62" i="146"/>
  <c r="H19" i="351"/>
  <c r="AE120" i="395"/>
  <c r="AH14" i="146"/>
  <c r="L5" i="395"/>
  <c r="H75"/>
  <c r="P33"/>
  <c r="AM24" i="146"/>
  <c r="S85"/>
  <c r="AG78" i="395"/>
  <c r="DH21" i="146"/>
  <c r="L9" i="395"/>
  <c r="U24"/>
  <c r="M11"/>
  <c r="DD53" i="146"/>
  <c r="Y30" i="395"/>
  <c r="L114"/>
  <c r="K108"/>
  <c r="CO41" i="146"/>
  <c r="E57" i="395"/>
  <c r="CE41" i="146"/>
  <c r="BZ16"/>
  <c r="AF15" i="395"/>
  <c r="DJ51" i="146"/>
  <c r="CE68"/>
  <c r="CN46"/>
  <c r="Z70" i="395"/>
  <c r="G43" i="146"/>
  <c r="H117" i="395"/>
  <c r="DK13" i="146"/>
  <c r="Z103" i="395"/>
  <c r="AD19"/>
  <c r="AC35"/>
  <c r="DF21" i="146"/>
  <c r="AA99" i="395"/>
  <c r="Q7"/>
  <c r="L72"/>
  <c r="S93"/>
  <c r="CF37" i="146"/>
  <c r="F7" i="395"/>
  <c r="AD90"/>
  <c r="O140" i="59"/>
  <c r="CU21" i="146"/>
  <c r="M104" i="395"/>
  <c r="K15" i="146"/>
  <c r="N53"/>
  <c r="I9" i="395"/>
  <c r="DG37" i="146"/>
  <c r="AC46" i="395"/>
  <c r="V24"/>
  <c r="BY51" i="146"/>
  <c r="AB49" i="395"/>
  <c r="CN66" i="146"/>
  <c r="DA16"/>
  <c r="BO62"/>
  <c r="AA57" i="395"/>
  <c r="K15" i="30"/>
  <c r="I19" i="351"/>
  <c r="S25" i="146"/>
  <c r="DF62"/>
  <c r="R49" i="395"/>
  <c r="V76" i="146"/>
  <c r="E62" i="395"/>
  <c r="AE25" i="146"/>
  <c r="AG3" i="395"/>
  <c r="BV25" i="146"/>
  <c r="CQ24"/>
  <c r="BO14"/>
  <c r="H66"/>
  <c r="Y17"/>
  <c r="BX85"/>
  <c r="AD22" i="395"/>
  <c r="I64"/>
  <c r="E21"/>
  <c r="AM12" i="146"/>
  <c r="T93" i="395"/>
  <c r="CQ45" i="146"/>
  <c r="L109" i="395"/>
  <c r="CY51" i="146"/>
  <c r="AA6" i="395"/>
  <c r="G15" i="146"/>
  <c r="DI44"/>
  <c r="AB32" i="395"/>
  <c r="AE12"/>
  <c r="K11"/>
  <c r="AC120"/>
  <c r="U48"/>
  <c r="S33"/>
  <c r="O37" i="146"/>
  <c r="M109" i="59"/>
  <c r="S14" i="146"/>
  <c r="CB52"/>
  <c r="M166" i="59"/>
  <c r="K58" i="395"/>
  <c r="M9" i="93"/>
  <c r="Z15" i="395"/>
  <c r="CT52" i="146"/>
  <c r="BY36"/>
  <c r="CT46"/>
  <c r="K20" i="59"/>
  <c r="AE24" i="146"/>
  <c r="AA11" i="395"/>
  <c r="BY46" i="146"/>
  <c r="CA12"/>
  <c r="O32" i="395"/>
  <c r="I94"/>
  <c r="N168" i="59"/>
  <c r="AL21" i="402"/>
  <c r="CZ41" i="146"/>
  <c r="I11" i="30"/>
  <c r="N24" i="254"/>
  <c r="E61" i="395"/>
  <c r="AB55"/>
  <c r="AE58"/>
  <c r="H108"/>
  <c r="DH13" i="146"/>
  <c r="G24" i="395"/>
  <c r="BY68" i="146"/>
  <c r="L109" i="59"/>
  <c r="M76"/>
  <c r="L105"/>
  <c r="K18"/>
  <c r="Q33" i="395"/>
  <c r="R60"/>
  <c r="AB31"/>
  <c r="V54"/>
  <c r="CJ21" i="146"/>
  <c r="DI36"/>
  <c r="J152" i="59"/>
  <c r="L19"/>
  <c r="AC21" i="400"/>
  <c r="H28" i="254" s="1"/>
  <c r="AD15" i="395"/>
  <c r="DM9" i="146"/>
  <c r="T18" i="395"/>
  <c r="CT76" i="146"/>
  <c r="DB86"/>
  <c r="CX46"/>
  <c r="H78" i="395"/>
  <c r="Q12" i="146"/>
  <c r="DJ57"/>
  <c r="AE63" i="395"/>
  <c r="CW51" i="146"/>
  <c r="I11" i="59"/>
  <c r="R13" i="395"/>
  <c r="R52" i="146"/>
  <c r="AB25"/>
  <c r="L79"/>
  <c r="K51"/>
  <c r="AA13"/>
  <c r="AT34"/>
  <c r="H49" i="395"/>
  <c r="CS76" i="146"/>
  <c r="I91" i="395"/>
  <c r="R107"/>
  <c r="CF57" i="146"/>
  <c r="S105" i="395"/>
  <c r="H25" i="254"/>
  <c r="Q76" i="395"/>
  <c r="O138" i="59"/>
  <c r="CJ12" i="146"/>
  <c r="R31" i="395"/>
  <c r="DF79" i="146"/>
  <c r="AG64" i="395"/>
  <c r="M33" i="59"/>
  <c r="Z10" i="395"/>
  <c r="O58"/>
  <c r="DI49" i="146"/>
  <c r="Y14"/>
  <c r="CG52"/>
  <c r="AA21" i="401"/>
  <c r="I77" i="395"/>
  <c r="BZ36" i="146"/>
  <c r="E102" i="395"/>
  <c r="DF53" i="146"/>
  <c r="E58" i="395"/>
  <c r="K95"/>
  <c r="K107"/>
  <c r="O116"/>
  <c r="W23"/>
  <c r="Q98"/>
  <c r="F51"/>
  <c r="AH16" i="146"/>
  <c r="DD85"/>
  <c r="CY21"/>
  <c r="P42" i="59"/>
  <c r="AC97" i="395"/>
  <c r="T88"/>
  <c r="T85" i="146"/>
  <c r="O11" i="59"/>
  <c r="DH9" i="146"/>
  <c r="G109" i="395"/>
  <c r="CO79" i="146"/>
  <c r="AF91" i="395"/>
  <c r="AG88"/>
  <c r="I32"/>
  <c r="K36" i="146"/>
  <c r="S94" i="395"/>
  <c r="O104"/>
  <c r="R74"/>
  <c r="H241" i="59"/>
  <c r="CW12" i="146"/>
  <c r="AN14"/>
  <c r="K116" i="395"/>
  <c r="I14" i="146"/>
  <c r="I37" i="59"/>
  <c r="F12" i="30"/>
  <c r="R54" i="395"/>
  <c r="R29"/>
  <c r="G51" i="146"/>
  <c r="H14"/>
  <c r="Y13"/>
  <c r="N10" i="59"/>
  <c r="AP21" i="400"/>
  <c r="T15" i="146"/>
  <c r="AF106" i="395"/>
  <c r="P71"/>
  <c r="V94"/>
  <c r="V6"/>
  <c r="G12" i="146"/>
  <c r="CU13"/>
  <c r="AB99" i="395"/>
  <c r="Z96"/>
  <c r="DL25" i="146"/>
  <c r="CZ36"/>
  <c r="E71" i="395"/>
  <c r="Q47"/>
  <c r="AQ16" i="146"/>
  <c r="G68"/>
  <c r="CJ53"/>
  <c r="S18" i="395"/>
  <c r="J19" i="351"/>
  <c r="AJ24" i="146"/>
  <c r="J243" i="59"/>
  <c r="CP17" i="146"/>
  <c r="E121" i="395"/>
  <c r="CP44" i="146"/>
  <c r="Y121" i="395"/>
  <c r="V61"/>
  <c r="W106"/>
  <c r="CH62" i="146"/>
  <c r="H114" i="395"/>
  <c r="AC71"/>
  <c r="Y54"/>
  <c r="H16" i="27"/>
  <c r="DF43" i="146"/>
  <c r="J72" i="395"/>
  <c r="F13" i="30"/>
  <c r="V58" i="395"/>
  <c r="AB12"/>
  <c r="V77"/>
  <c r="M3"/>
  <c r="V25"/>
  <c r="CP66" i="146"/>
  <c r="Y96" i="395"/>
  <c r="CY41" i="146"/>
  <c r="J70" i="59"/>
  <c r="AL12" i="146"/>
  <c r="M105" i="395"/>
  <c r="G11" i="30"/>
  <c r="M138" i="59"/>
  <c r="DG43" i="146"/>
  <c r="P106" i="395"/>
  <c r="M21" i="59"/>
  <c r="BV76" i="146"/>
  <c r="CV25"/>
  <c r="V52"/>
  <c r="DI76"/>
  <c r="Z95" i="395"/>
  <c r="AQ21" i="146"/>
  <c r="N181" i="59"/>
  <c r="AJ21" i="146"/>
  <c r="DF12"/>
  <c r="N138" i="59"/>
  <c r="H13" i="30"/>
  <c r="V51" i="395"/>
  <c r="S53"/>
  <c r="J9" i="59"/>
  <c r="H24" i="395"/>
  <c r="H90"/>
  <c r="N241" i="59"/>
  <c r="O118" i="395"/>
  <c r="J6"/>
  <c r="AG73"/>
  <c r="L152" i="59"/>
  <c r="P60" i="395"/>
  <c r="CO21" i="146"/>
  <c r="J111" i="59"/>
  <c r="CZ43" i="146"/>
  <c r="V106" i="395"/>
  <c r="I70" i="59"/>
  <c r="CN9" i="146"/>
  <c r="T13"/>
  <c r="Z49" i="395"/>
  <c r="N107" i="59"/>
  <c r="CR62" i="146"/>
  <c r="Y95" i="395"/>
  <c r="L11" i="59"/>
  <c r="AA21" i="399"/>
  <c r="BW21" i="401"/>
  <c r="N91" i="398"/>
  <c r="BW17" i="146"/>
  <c r="W33" i="395"/>
  <c r="CG16" i="146"/>
  <c r="CP53"/>
  <c r="DH43"/>
  <c r="K19" i="351"/>
  <c r="G10" i="395"/>
  <c r="AD21"/>
  <c r="CU45" i="146"/>
  <c r="CL41"/>
  <c r="DG52"/>
  <c r="N16" i="30"/>
  <c r="DA15" i="146"/>
  <c r="AB61" i="395"/>
  <c r="BZ12" i="146"/>
  <c r="BZ57"/>
  <c r="CK37"/>
  <c r="CG12"/>
  <c r="AE75" i="395"/>
  <c r="M75"/>
  <c r="CZ66" i="146"/>
  <c r="O29" i="395"/>
  <c r="DJ43" i="146"/>
  <c r="W29" i="395"/>
  <c r="AA16" i="146"/>
  <c r="AF59" i="395"/>
  <c r="M71"/>
  <c r="CT85" i="146"/>
  <c r="Z72" i="395"/>
  <c r="CU25" i="146"/>
  <c r="CV45"/>
  <c r="CH43"/>
  <c r="N16"/>
  <c r="AC78" i="395"/>
  <c r="K31"/>
  <c r="Y17"/>
  <c r="P16" i="398"/>
  <c r="AC92" i="395"/>
  <c r="P101"/>
  <c r="AG97"/>
  <c r="AF19"/>
  <c r="AT66" i="146"/>
  <c r="L57"/>
  <c r="DC24"/>
  <c r="AB24"/>
  <c r="CZ37"/>
  <c r="T33" i="395"/>
  <c r="P9" i="59"/>
  <c r="K15" i="107"/>
  <c r="Q104" i="395"/>
  <c r="CF43" i="146"/>
  <c r="CM53"/>
  <c r="T73" i="395"/>
  <c r="AB60"/>
  <c r="CZ34" i="146"/>
  <c r="AP24"/>
  <c r="AO15"/>
  <c r="O15" i="107"/>
  <c r="DD36" i="146"/>
  <c r="AB13"/>
  <c r="CV13"/>
  <c r="V20" i="395"/>
  <c r="S61"/>
  <c r="M42" i="59"/>
  <c r="M49" i="146"/>
  <c r="AC77" i="395"/>
  <c r="AA52"/>
  <c r="AD20"/>
  <c r="K60"/>
  <c r="J3"/>
  <c r="AD95"/>
  <c r="R64"/>
  <c r="U101"/>
  <c r="E75"/>
  <c r="CP25" i="146"/>
  <c r="S5" i="395"/>
  <c r="W63"/>
  <c r="Y52"/>
  <c r="CN45" i="146"/>
  <c r="H7" i="395"/>
  <c r="AC76"/>
  <c r="E106"/>
  <c r="W20"/>
  <c r="I31"/>
  <c r="DC44" i="146"/>
  <c r="P9"/>
  <c r="H20" i="351"/>
  <c r="P37" i="146"/>
  <c r="G14"/>
  <c r="CN49"/>
  <c r="J109" i="395"/>
  <c r="DH49" i="146"/>
  <c r="AG17" i="395"/>
  <c r="G24" i="254"/>
  <c r="J18" i="59"/>
  <c r="BP12" i="146"/>
  <c r="AA75" i="395"/>
  <c r="BY44" i="146"/>
  <c r="M96" i="395"/>
  <c r="K9" i="59"/>
  <c r="DE34" i="146"/>
  <c r="BW15"/>
  <c r="S118" i="395"/>
  <c r="K74" i="59"/>
  <c r="CC62" i="146"/>
  <c r="AA45" i="395"/>
  <c r="T34"/>
  <c r="Q13" i="146"/>
  <c r="N140" i="59"/>
  <c r="AD15" i="146"/>
  <c r="G50" i="395"/>
  <c r="M34"/>
  <c r="DK46" i="146"/>
  <c r="L135" i="59"/>
  <c r="T64" i="395"/>
  <c r="Z74"/>
  <c r="U88"/>
  <c r="P19" i="59"/>
  <c r="DJ76" i="146"/>
  <c r="AC9" i="395"/>
  <c r="AT46" i="146"/>
  <c r="CT45"/>
  <c r="I184" i="59"/>
  <c r="M51" i="146"/>
  <c r="BP45"/>
  <c r="I57" i="395"/>
  <c r="CM79" i="146"/>
  <c r="I30" i="59"/>
  <c r="Q25" i="395"/>
  <c r="BV53" i="146"/>
  <c r="W101" i="395"/>
  <c r="O32" i="59"/>
  <c r="CQ37" i="146"/>
  <c r="CI21"/>
  <c r="AD16" i="395"/>
  <c r="Y49" i="146"/>
  <c r="Z26" i="395"/>
  <c r="F66"/>
  <c r="BW53" i="146"/>
  <c r="Y6" i="395"/>
  <c r="H8" i="59"/>
  <c r="BP21" i="146"/>
  <c r="CA25"/>
  <c r="P4" i="395"/>
  <c r="O37" i="59"/>
  <c r="M161"/>
  <c r="P104" i="395"/>
  <c r="K64"/>
  <c r="O34"/>
  <c r="L182" i="59"/>
  <c r="G10" i="30"/>
  <c r="AP21" i="407"/>
  <c r="BW21"/>
  <c r="AL21" i="404"/>
  <c r="O89" i="395"/>
  <c r="U100"/>
  <c r="Y71"/>
  <c r="AF55"/>
  <c r="AN16" i="146"/>
  <c r="P18" i="395"/>
  <c r="AN17" i="146"/>
  <c r="DF86"/>
  <c r="AJ9"/>
  <c r="G104" i="395"/>
  <c r="M117"/>
  <c r="DL76" i="146"/>
  <c r="CL37"/>
  <c r="Y12"/>
  <c r="AA70" i="395"/>
  <c r="Z6"/>
  <c r="O50"/>
  <c r="DF57" i="146"/>
  <c r="Y107" i="395"/>
  <c r="H88"/>
  <c r="T114"/>
  <c r="AF68"/>
  <c r="AB96"/>
  <c r="R105"/>
  <c r="T67"/>
  <c r="L58"/>
  <c r="CI36" i="146"/>
  <c r="P95" i="395"/>
  <c r="AG121"/>
  <c r="H25" i="146"/>
  <c r="CN79"/>
  <c r="Z88" i="395"/>
  <c r="DJ66" i="146"/>
  <c r="DL41"/>
  <c r="AC117" i="395"/>
  <c r="S67"/>
  <c r="S117"/>
  <c r="F94"/>
  <c r="Z102"/>
  <c r="CN25" i="146"/>
  <c r="Z15"/>
  <c r="AC107" i="395"/>
  <c r="AI17" i="146"/>
  <c r="CA14"/>
  <c r="M54" i="395"/>
  <c r="CO62" i="146"/>
  <c r="DM13"/>
  <c r="M12"/>
  <c r="AC70" i="395"/>
  <c r="K22" i="59"/>
  <c r="N112"/>
  <c r="U57" i="395"/>
  <c r="S62"/>
  <c r="O51"/>
  <c r="G58"/>
  <c r="W11"/>
  <c r="AA98"/>
  <c r="K100"/>
  <c r="S119"/>
  <c r="L24"/>
  <c r="V73"/>
  <c r="U78"/>
  <c r="R119"/>
  <c r="AB68"/>
  <c r="P135" i="59"/>
  <c r="J9" i="107"/>
  <c r="AC52" i="395"/>
  <c r="CZ62" i="146"/>
  <c r="L48" i="395"/>
  <c r="L24" i="254"/>
  <c r="CZ9" i="146"/>
  <c r="CM15"/>
  <c r="H17" i="22"/>
  <c r="P6" i="395"/>
  <c r="AG22"/>
  <c r="AA5"/>
  <c r="CI15" i="146"/>
  <c r="CQ14"/>
  <c r="R19" i="395"/>
  <c r="AA90"/>
  <c r="H50"/>
  <c r="O22" i="59"/>
  <c r="AF89" i="395"/>
  <c r="G50" i="59"/>
  <c r="DK85" i="146"/>
  <c r="DE52"/>
  <c r="J63" i="395"/>
  <c r="CC9" i="146"/>
  <c r="CR13"/>
  <c r="J50" i="59"/>
  <c r="CW44" i="146"/>
  <c r="I17" i="59"/>
  <c r="AC14" i="395"/>
  <c r="V116"/>
  <c r="H9" i="59"/>
  <c r="V13" i="146"/>
  <c r="K69" i="59"/>
  <c r="CO45" i="146"/>
  <c r="CQ21"/>
  <c r="DD62"/>
  <c r="K153" i="59"/>
  <c r="R90" i="395"/>
  <c r="M112" i="59"/>
  <c r="BX76" i="146"/>
  <c r="Z98" i="395"/>
  <c r="AC21" i="405"/>
  <c r="M28" i="254" s="1"/>
  <c r="BW9" i="146"/>
  <c r="CD14"/>
  <c r="CC79"/>
  <c r="AD105" i="395"/>
  <c r="S52" i="146"/>
  <c r="Z16"/>
  <c r="DB66"/>
  <c r="CS49"/>
  <c r="L53"/>
  <c r="CQ13"/>
  <c r="AE15" i="395"/>
  <c r="P73"/>
  <c r="AC90"/>
  <c r="T57"/>
  <c r="BY34" i="146"/>
  <c r="G103" i="395"/>
  <c r="K52" i="146"/>
  <c r="E114" i="395"/>
  <c r="DD15" i="146"/>
  <c r="AP25"/>
  <c r="AH21"/>
  <c r="G89" i="395"/>
  <c r="R62" i="146"/>
  <c r="AG18" i="395"/>
  <c r="H74" i="59"/>
  <c r="AD71" i="395"/>
  <c r="U18"/>
  <c r="AG118"/>
  <c r="L34" i="146"/>
  <c r="CY15"/>
  <c r="Z19" i="395"/>
  <c r="CS85" i="146"/>
  <c r="CP52"/>
  <c r="AD74" i="395"/>
  <c r="AB51"/>
  <c r="H76"/>
  <c r="K115"/>
  <c r="U15"/>
  <c r="DH79" i="146"/>
  <c r="BZ41"/>
  <c r="O26" i="254"/>
  <c r="Z45" i="395"/>
  <c r="Q48"/>
  <c r="R53"/>
  <c r="DJ14" i="146"/>
  <c r="J4" i="395"/>
  <c r="E60"/>
  <c r="CW52" i="146"/>
  <c r="J9" i="395"/>
  <c r="BY86" i="146"/>
  <c r="K21" i="59"/>
  <c r="N12" i="30"/>
  <c r="M13" i="146"/>
  <c r="DK12"/>
  <c r="N70" i="59"/>
  <c r="CY79" i="146"/>
  <c r="M11" i="30"/>
  <c r="Z4" i="395"/>
  <c r="S74"/>
  <c r="W105"/>
  <c r="O95"/>
  <c r="DE12" i="146"/>
  <c r="CK9"/>
  <c r="AA21" i="404"/>
  <c r="M115" i="395"/>
  <c r="R4"/>
  <c r="M76"/>
  <c r="V98"/>
  <c r="K120"/>
  <c r="AD3"/>
  <c r="DA86" i="146"/>
  <c r="I18" i="398"/>
  <c r="DG45" i="146"/>
  <c r="AC68" i="395"/>
  <c r="G97"/>
  <c r="DE85" i="146"/>
  <c r="J168" i="59"/>
  <c r="M182"/>
  <c r="J91" i="398"/>
  <c r="O88" i="395"/>
  <c r="CZ14" i="146"/>
  <c r="M20" i="395"/>
  <c r="AC101"/>
  <c r="CJ37" i="146"/>
  <c r="E78" i="395"/>
  <c r="M9"/>
  <c r="BO9" i="146"/>
  <c r="BV62"/>
  <c r="S57" i="395"/>
  <c r="Q77"/>
  <c r="AF56"/>
  <c r="O15" i="59"/>
  <c r="O15" i="146"/>
  <c r="DH16"/>
  <c r="I29" i="395"/>
  <c r="P32" i="59"/>
  <c r="U65" i="395"/>
  <c r="V120"/>
  <c r="CC53" i="146"/>
  <c r="CH41"/>
  <c r="AB12"/>
  <c r="CR85"/>
  <c r="M62" i="395"/>
  <c r="V16" i="146"/>
  <c r="F59" i="395"/>
  <c r="CJ34" i="146"/>
  <c r="DD57"/>
  <c r="M66"/>
  <c r="Y14" i="395"/>
  <c r="K15"/>
  <c r="AF9"/>
  <c r="K166" i="59"/>
  <c r="I133"/>
  <c r="J88" i="395"/>
  <c r="N90" i="398"/>
  <c r="U8" i="395"/>
  <c r="G76"/>
  <c r="O12" i="146"/>
  <c r="CC12"/>
  <c r="I62" i="395"/>
  <c r="CS44" i="146"/>
  <c r="BW25"/>
  <c r="BX62"/>
  <c r="R109" i="395"/>
  <c r="W78"/>
  <c r="I12" i="146"/>
  <c r="I10" i="395"/>
  <c r="K68" i="146"/>
  <c r="Q13" i="395"/>
  <c r="U118"/>
  <c r="CU62" i="146"/>
  <c r="AE31" i="395"/>
  <c r="AC19"/>
  <c r="L32"/>
  <c r="K37" i="146"/>
  <c r="O9" i="93"/>
  <c r="AO24" i="146"/>
  <c r="W4" i="395"/>
  <c r="DC25" i="146"/>
  <c r="BV37"/>
  <c r="AA118" i="395"/>
  <c r="Q100"/>
  <c r="DK57" i="146"/>
  <c r="L13" i="30"/>
  <c r="H163" i="59"/>
  <c r="G37"/>
  <c r="I138"/>
  <c r="AC58" i="395"/>
  <c r="N16" i="59"/>
  <c r="Q67" i="395"/>
  <c r="BX13" i="146"/>
  <c r="BX43"/>
  <c r="H161" i="59"/>
  <c r="R95" i="395"/>
  <c r="K12" i="146"/>
  <c r="N20" i="59"/>
  <c r="DG53" i="146"/>
  <c r="M153" i="395" l="1"/>
  <c r="M108" i="396"/>
  <c r="BG108" i="395"/>
  <c r="T26" i="146"/>
  <c r="DJ63"/>
  <c r="Q62" i="396"/>
  <c r="CO47" i="146"/>
  <c r="Z104" i="396"/>
  <c r="R22"/>
  <c r="W16"/>
  <c r="DK63" i="146"/>
  <c r="AP63" i="395"/>
  <c r="AP63" i="396" s="1"/>
  <c r="BF63" i="395"/>
  <c r="BZ63" s="1"/>
  <c r="BZ63" i="396" s="1"/>
  <c r="L63"/>
  <c r="V64"/>
  <c r="T66"/>
  <c r="BA93" i="395"/>
  <c r="G93" i="396"/>
  <c r="AK93" i="395"/>
  <c r="AK93" i="396" s="1"/>
  <c r="BF49" i="395"/>
  <c r="BZ49" s="1"/>
  <c r="BZ49" i="396" s="1"/>
  <c r="L49"/>
  <c r="AP49" i="395"/>
  <c r="AP49" i="396" s="1"/>
  <c r="AF47"/>
  <c r="R94"/>
  <c r="BB20" i="395"/>
  <c r="BV20" s="1"/>
  <c r="BV20" i="396" s="1"/>
  <c r="H20"/>
  <c r="AL20" i="395"/>
  <c r="AL20" i="396" s="1"/>
  <c r="AI101" i="395"/>
  <c r="AY101"/>
  <c r="E101" i="396"/>
  <c r="F52"/>
  <c r="AJ52" i="395"/>
  <c r="AZ52"/>
  <c r="AA36" i="396"/>
  <c r="BD77" i="395"/>
  <c r="J77" i="396"/>
  <c r="AN77" i="395"/>
  <c r="AN77" i="396" s="1"/>
  <c r="R25"/>
  <c r="AN121" i="395"/>
  <c r="AN121" i="396" s="1"/>
  <c r="J121"/>
  <c r="BD121" i="395"/>
  <c r="S55" i="146"/>
  <c r="BX22" i="407"/>
  <c r="P31" i="396"/>
  <c r="E107"/>
  <c r="AI107" i="395"/>
  <c r="AY107"/>
  <c r="BS107" s="1"/>
  <c r="BS107" i="396" s="1"/>
  <c r="W53"/>
  <c r="CX81" i="146"/>
  <c r="AO94" i="395"/>
  <c r="AO94" i="396" s="1"/>
  <c r="K94"/>
  <c r="BE94" i="395"/>
  <c r="BY94" s="1"/>
  <c r="BY94" i="396" s="1"/>
  <c r="BX22" i="405"/>
  <c r="DO21" i="399"/>
  <c r="BV22"/>
  <c r="BB57" i="395"/>
  <c r="AL57"/>
  <c r="AL57" i="396" s="1"/>
  <c r="H57"/>
  <c r="AB69"/>
  <c r="CF81" i="146"/>
  <c r="CA10"/>
  <c r="AD26" i="396"/>
  <c r="Z21"/>
  <c r="Y120"/>
  <c r="DL10" i="146"/>
  <c r="AE134" i="395"/>
  <c r="AE14" i="396"/>
  <c r="E198" i="398"/>
  <c r="E275" s="1"/>
  <c r="O151" i="351"/>
  <c r="AP97" i="395"/>
  <c r="AP97" i="396" s="1"/>
  <c r="L97"/>
  <c r="BF97" i="395"/>
  <c r="BZ97" s="1"/>
  <c r="BZ97" i="396" s="1"/>
  <c r="O31"/>
  <c r="AG145" i="395"/>
  <c r="AG56" i="396"/>
  <c r="DG63" i="146"/>
  <c r="CF38"/>
  <c r="AA7" i="396"/>
  <c r="J220" i="59"/>
  <c r="S75" i="396"/>
  <c r="H95"/>
  <c r="BB95" i="395"/>
  <c r="BV95" s="1"/>
  <c r="BV95" i="396" s="1"/>
  <c r="AL95" i="395"/>
  <c r="AL95" i="396" s="1"/>
  <c r="BA22" i="395"/>
  <c r="AK22"/>
  <c r="AK22" i="396" s="1"/>
  <c r="G22"/>
  <c r="AD72"/>
  <c r="M87" i="146"/>
  <c r="N38"/>
  <c r="L81"/>
  <c r="AB101" i="396"/>
  <c r="Z114"/>
  <c r="AD59"/>
  <c r="CA55" i="146"/>
  <c r="AE93" i="396"/>
  <c r="DL19" i="146"/>
  <c r="DL20" s="1"/>
  <c r="AD31" i="396"/>
  <c r="CF22" i="146"/>
  <c r="CS26"/>
  <c r="CK47"/>
  <c r="G74" i="396"/>
  <c r="AK74" i="395"/>
  <c r="AK74" i="396" s="1"/>
  <c r="BA74" i="395"/>
  <c r="AB98" i="396"/>
  <c r="AM116" i="395"/>
  <c r="AM116" i="396" s="1"/>
  <c r="BC116" i="395"/>
  <c r="BW116" s="1"/>
  <c r="BW116" i="396" s="1"/>
  <c r="I116"/>
  <c r="L6"/>
  <c r="AP6" i="395"/>
  <c r="AP6" i="396" s="1"/>
  <c r="BF6" i="395"/>
  <c r="BZ6" s="1"/>
  <c r="BZ6" i="396" s="1"/>
  <c r="AD58"/>
  <c r="AD64"/>
  <c r="AC91"/>
  <c r="K58" i="146"/>
  <c r="AE64" i="396"/>
  <c r="AC3"/>
  <c r="AC132" i="395"/>
  <c r="AJ104"/>
  <c r="F104" i="396"/>
  <c r="AZ104" i="395"/>
  <c r="BT104" s="1"/>
  <c r="BT104" i="396" s="1"/>
  <c r="K114"/>
  <c r="AO114" i="395"/>
  <c r="AO114" i="396" s="1"/>
  <c r="BE114" i="395"/>
  <c r="BY114" s="1"/>
  <c r="BY114" i="396" s="1"/>
  <c r="BG16" i="395"/>
  <c r="AQ16"/>
  <c r="AQ16" i="396" s="1"/>
  <c r="M16"/>
  <c r="V117"/>
  <c r="Z32"/>
  <c r="AD93"/>
  <c r="P155" i="395"/>
  <c r="P100" i="396"/>
  <c r="U117"/>
  <c r="I21"/>
  <c r="BC21" i="395"/>
  <c r="AM21"/>
  <c r="AM21" i="396" s="1"/>
  <c r="BD30" i="395"/>
  <c r="BX30" s="1"/>
  <c r="BX30" i="396" s="1"/>
  <c r="J30"/>
  <c r="AN30" i="395"/>
  <c r="AN30" i="396" s="1"/>
  <c r="AY105" i="395"/>
  <c r="E105" i="396"/>
  <c r="AI105" i="395"/>
  <c r="CR69" i="146"/>
  <c r="Y22"/>
  <c r="AR21"/>
  <c r="BY55"/>
  <c r="J13" i="59"/>
  <c r="V95" i="396"/>
  <c r="BY63" i="146"/>
  <c r="Q54" i="396"/>
  <c r="AH26" i="146"/>
  <c r="BB18" i="395"/>
  <c r="BV18" s="1"/>
  <c r="BV18" i="396" s="1"/>
  <c r="AL18" i="395"/>
  <c r="AL18" i="396" s="1"/>
  <c r="H18"/>
  <c r="AD17"/>
  <c r="Z12"/>
  <c r="CM58" i="146"/>
  <c r="DF81"/>
  <c r="DM55"/>
  <c r="AK71" i="395"/>
  <c r="AK71" i="396" s="1"/>
  <c r="BA71" i="395"/>
  <c r="G71" i="396"/>
  <c r="S9"/>
  <c r="Z29"/>
  <c r="AL22" i="399"/>
  <c r="AL29" s="1"/>
  <c r="AE74" i="396"/>
  <c r="AD51"/>
  <c r="CS63" i="146"/>
  <c r="O110" i="59"/>
  <c r="O328" s="1"/>
  <c r="DB22" i="146"/>
  <c r="AC29" i="396"/>
  <c r="Y90"/>
  <c r="BC53" i="395"/>
  <c r="AM53"/>
  <c r="AM53" i="396" s="1"/>
  <c r="I53"/>
  <c r="M51"/>
  <c r="BG51" i="395"/>
  <c r="AQ51"/>
  <c r="AQ51" i="396" s="1"/>
  <c r="BO81" i="146"/>
  <c r="BQ76"/>
  <c r="F30" i="396"/>
  <c r="AZ30" i="395"/>
  <c r="AJ30"/>
  <c r="Y62" i="396"/>
  <c r="AD117"/>
  <c r="N222" i="59"/>
  <c r="W115" i="396"/>
  <c r="AP57" i="395"/>
  <c r="AP57" i="396" s="1"/>
  <c r="L57"/>
  <c r="BF57" i="395"/>
  <c r="BZ57" s="1"/>
  <c r="BZ57" i="396" s="1"/>
  <c r="BF120" i="395"/>
  <c r="AP120"/>
  <c r="AP120" i="396" s="1"/>
  <c r="L120"/>
  <c r="AO89" i="395"/>
  <c r="AO89" i="396" s="1"/>
  <c r="BE89" i="395"/>
  <c r="BY89" s="1"/>
  <c r="BY89" i="396" s="1"/>
  <c r="K89"/>
  <c r="AI48" i="395"/>
  <c r="AY48"/>
  <c r="BS48" s="1"/>
  <c r="BS48" i="396" s="1"/>
  <c r="E48"/>
  <c r="BP58" i="146"/>
  <c r="CH38"/>
  <c r="AP73" i="395"/>
  <c r="AP73" i="396" s="1"/>
  <c r="BF73" i="395"/>
  <c r="L73" i="396"/>
  <c r="DO43" i="146"/>
  <c r="BE75" i="395"/>
  <c r="BY75" s="1"/>
  <c r="BY75" i="396" s="1"/>
  <c r="AO75" i="395"/>
  <c r="AO75" i="396" s="1"/>
  <c r="K75"/>
  <c r="T19"/>
  <c r="AE68"/>
  <c r="AF120"/>
  <c r="AP61" i="395"/>
  <c r="AP61" i="396" s="1"/>
  <c r="BF61" i="395"/>
  <c r="BZ61" s="1"/>
  <c r="BZ61" i="396" s="1"/>
  <c r="L61"/>
  <c r="AE145" i="395"/>
  <c r="AE56" i="396"/>
  <c r="L94" i="93"/>
  <c r="AN71" i="395"/>
  <c r="AN71" i="396" s="1"/>
  <c r="J71"/>
  <c r="BD71" i="395"/>
  <c r="AF75" i="396"/>
  <c r="AN20" i="395"/>
  <c r="AN20" i="396" s="1"/>
  <c r="J20"/>
  <c r="BD20" i="395"/>
  <c r="BX20" s="1"/>
  <c r="BX20" i="396" s="1"/>
  <c r="U75"/>
  <c r="BZ47" i="146"/>
  <c r="AB133" i="395"/>
  <c r="AB15" i="396"/>
  <c r="F63"/>
  <c r="AZ63" i="395"/>
  <c r="AJ63"/>
  <c r="W154"/>
  <c r="W88" i="396"/>
  <c r="AG70"/>
  <c r="T120"/>
  <c r="DF55" i="146"/>
  <c r="BD21" i="395"/>
  <c r="BX21" s="1"/>
  <c r="BX21" i="396" s="1"/>
  <c r="J21"/>
  <c r="AN21" i="395"/>
  <c r="AN21" i="396" s="1"/>
  <c r="AP31" i="395"/>
  <c r="AP31" i="396" s="1"/>
  <c r="L31"/>
  <c r="BF31" i="395"/>
  <c r="T115" i="396"/>
  <c r="J35"/>
  <c r="AN35" i="395"/>
  <c r="AN35" i="396" s="1"/>
  <c r="BD35" i="395"/>
  <c r="AK22" i="146"/>
  <c r="T51" i="396"/>
  <c r="AE121"/>
  <c r="CD55" i="146"/>
  <c r="AC103" i="396"/>
  <c r="DH87" i="146"/>
  <c r="BE118" i="395"/>
  <c r="BY118" s="1"/>
  <c r="BY118" i="396" s="1"/>
  <c r="AO118" i="395"/>
  <c r="AO118" i="396" s="1"/>
  <c r="K118"/>
  <c r="DI47" i="146"/>
  <c r="M100" i="396"/>
  <c r="AQ100" i="395"/>
  <c r="AQ100" i="396" s="1"/>
  <c r="BG100" i="395"/>
  <c r="CA100" s="1"/>
  <c r="CA100" i="396" s="1"/>
  <c r="V63"/>
  <c r="O90"/>
  <c r="CV87" i="146"/>
  <c r="Q116" i="396"/>
  <c r="CI87" i="146"/>
  <c r="AE55" i="396"/>
  <c r="AG6"/>
  <c r="AC22" i="407"/>
  <c r="AZ20" i="395"/>
  <c r="BT20" s="1"/>
  <c r="BT20" i="396" s="1"/>
  <c r="AJ20" i="395"/>
  <c r="F20" i="396"/>
  <c r="CV55" i="146"/>
  <c r="J57" i="396"/>
  <c r="AN57" i="395"/>
  <c r="AN57" i="396" s="1"/>
  <c r="BD57" i="395"/>
  <c r="V26" i="146"/>
  <c r="AY53" i="395"/>
  <c r="E53" i="396"/>
  <c r="AI53" i="395"/>
  <c r="P106" i="59"/>
  <c r="P326" s="1"/>
  <c r="AC89" i="396"/>
  <c r="Y119"/>
  <c r="W85" i="146"/>
  <c r="G87"/>
  <c r="F151" i="351"/>
  <c r="BG8" i="395"/>
  <c r="AQ8"/>
  <c r="AQ8" i="396" s="1"/>
  <c r="M8"/>
  <c r="T47"/>
  <c r="W75"/>
  <c r="S100"/>
  <c r="DO79" i="146"/>
  <c r="AA68" i="396"/>
  <c r="Z120"/>
  <c r="P46"/>
  <c r="O59"/>
  <c r="Q64"/>
  <c r="AG32"/>
  <c r="U107"/>
  <c r="P35"/>
  <c r="S55"/>
  <c r="V97"/>
  <c r="AG48"/>
  <c r="CI81" i="146"/>
  <c r="Q61" i="396"/>
  <c r="AK73" i="395"/>
  <c r="AK73" i="396" s="1"/>
  <c r="BA73" i="395"/>
  <c r="BU73" s="1"/>
  <c r="BU73" i="396" s="1"/>
  <c r="G73"/>
  <c r="R7"/>
  <c r="T101"/>
  <c r="Z116"/>
  <c r="AD4"/>
  <c r="R18"/>
  <c r="AA26" i="146"/>
  <c r="Y11" i="396"/>
  <c r="AP107" i="395"/>
  <c r="AP107" i="396" s="1"/>
  <c r="L107"/>
  <c r="BF107" i="395"/>
  <c r="AR9" i="146"/>
  <c r="Y10"/>
  <c r="W52" i="396"/>
  <c r="CR19" i="146"/>
  <c r="CR20" s="1"/>
  <c r="Y51" i="396"/>
  <c r="CF87" i="146"/>
  <c r="AE91" i="396"/>
  <c r="AE28"/>
  <c r="P55"/>
  <c r="AK19" i="146"/>
  <c r="AC119" i="396"/>
  <c r="AP22" i="402"/>
  <c r="AP29" s="1"/>
  <c r="AP78" s="1"/>
  <c r="AP22" i="399"/>
  <c r="AP29" s="1"/>
  <c r="AP78" s="1"/>
  <c r="Y22" i="401"/>
  <c r="AR21"/>
  <c r="CC26" i="146"/>
  <c r="Q3" i="396"/>
  <c r="Q132" i="395"/>
  <c r="BB100"/>
  <c r="BV100" s="1"/>
  <c r="BV100" i="396" s="1"/>
  <c r="H100"/>
  <c r="AL100" i="395"/>
  <c r="AL100" i="396" s="1"/>
  <c r="P13" i="59"/>
  <c r="W55" i="396"/>
  <c r="J106" i="59"/>
  <c r="J326" s="1"/>
  <c r="AG11" i="396"/>
  <c r="DG87" i="146"/>
  <c r="AB78" i="396"/>
  <c r="F106"/>
  <c r="AZ106" i="395"/>
  <c r="BT106" s="1"/>
  <c r="BT106" i="396" s="1"/>
  <c r="AJ106" i="395"/>
  <c r="P22" i="396"/>
  <c r="U50"/>
  <c r="AY59" i="395"/>
  <c r="BS59" s="1"/>
  <c r="BS59" i="396" s="1"/>
  <c r="AI59" i="395"/>
  <c r="AI59" i="396" s="1"/>
  <c r="E59"/>
  <c r="CY58" i="146"/>
  <c r="CR58"/>
  <c r="AY32" i="395"/>
  <c r="E32" i="396"/>
  <c r="AI32" i="395"/>
  <c r="U92" i="396"/>
  <c r="AI10" i="146"/>
  <c r="Z76" i="396"/>
  <c r="AG104"/>
  <c r="Y27"/>
  <c r="AE95"/>
  <c r="BD34" i="395"/>
  <c r="J34" i="396"/>
  <c r="AN34" i="395"/>
  <c r="AN34" i="396" s="1"/>
  <c r="AF58"/>
  <c r="H107"/>
  <c r="AL107" i="395"/>
  <c r="AL107" i="396" s="1"/>
  <c r="BB107" i="395"/>
  <c r="AQ90"/>
  <c r="AQ90" i="396" s="1"/>
  <c r="BG90" i="395"/>
  <c r="M90" i="396"/>
  <c r="R38" i="146"/>
  <c r="DB63"/>
  <c r="E219" i="398"/>
  <c r="E296" s="1"/>
  <c r="CG87" i="146"/>
  <c r="DH63"/>
  <c r="Z75" i="396"/>
  <c r="AA10"/>
  <c r="V32"/>
  <c r="T91"/>
  <c r="CK81" i="146"/>
  <c r="T35" i="396"/>
  <c r="Y38" i="146"/>
  <c r="AR36"/>
  <c r="Y114" i="396"/>
  <c r="BX10" i="146"/>
  <c r="AO119" i="395"/>
  <c r="AO119" i="396" s="1"/>
  <c r="K119"/>
  <c r="BE119" i="395"/>
  <c r="CK55" i="146"/>
  <c r="AF45" i="396"/>
  <c r="AF143" i="395"/>
  <c r="BY69" i="146"/>
  <c r="CX69"/>
  <c r="P77" i="396"/>
  <c r="I114"/>
  <c r="AM114" i="395"/>
  <c r="AM114" i="396" s="1"/>
  <c r="BC114" i="395"/>
  <c r="AO90"/>
  <c r="AO90" i="396" s="1"/>
  <c r="BE90" i="395"/>
  <c r="BY90" s="1"/>
  <c r="BY90" i="396" s="1"/>
  <c r="K90"/>
  <c r="AD54"/>
  <c r="M119"/>
  <c r="BG119" i="395"/>
  <c r="AQ119"/>
  <c r="AQ119" i="396" s="1"/>
  <c r="AE77"/>
  <c r="CM55" i="146"/>
  <c r="BD48" i="395"/>
  <c r="BX48" s="1"/>
  <c r="BX48" i="396" s="1"/>
  <c r="AN48" i="395"/>
  <c r="AN48" i="396" s="1"/>
  <c r="J48"/>
  <c r="V11"/>
  <c r="Q105"/>
  <c r="AB89"/>
  <c r="AF77"/>
  <c r="AE52"/>
  <c r="DK55" i="146"/>
  <c r="W62" i="396"/>
  <c r="DF10" i="146"/>
  <c r="H22"/>
  <c r="AG75" i="396"/>
  <c r="DD10" i="146"/>
  <c r="T50" i="396"/>
  <c r="V53"/>
  <c r="Y22"/>
  <c r="AG22" i="146"/>
  <c r="S107" i="396"/>
  <c r="AA9"/>
  <c r="R98"/>
  <c r="S90"/>
  <c r="AD56"/>
  <c r="AD145" i="395"/>
  <c r="AE20" i="396"/>
  <c r="Q29"/>
  <c r="AJ73" i="395"/>
  <c r="F73" i="396"/>
  <c r="AZ73" i="395"/>
  <c r="BT73" s="1"/>
  <c r="BT73" i="396" s="1"/>
  <c r="W104"/>
  <c r="N69" i="146"/>
  <c r="AE101" i="396"/>
  <c r="DA87" i="146"/>
  <c r="S35" i="396"/>
  <c r="BW63" i="146"/>
  <c r="F100" i="30"/>
  <c r="F104" s="1"/>
  <c r="F106" s="1"/>
  <c r="AI94" i="395"/>
  <c r="E94" i="396"/>
  <c r="AY94" i="395"/>
  <c r="P29" i="396"/>
  <c r="AF113"/>
  <c r="P78"/>
  <c r="R48"/>
  <c r="AD88"/>
  <c r="AD154" i="395"/>
  <c r="DL22" i="146"/>
  <c r="DM26"/>
  <c r="AA154" i="395"/>
  <c r="AA88" i="396"/>
  <c r="O75"/>
  <c r="T77"/>
  <c r="CP58" i="146"/>
  <c r="BV22"/>
  <c r="DO21"/>
  <c r="AB22" i="402"/>
  <c r="AR53" i="146"/>
  <c r="P62" i="396"/>
  <c r="AJ5" i="395"/>
  <c r="F5" i="396"/>
  <c r="AZ5" i="395"/>
  <c r="BT5" s="1"/>
  <c r="T16" i="396"/>
  <c r="BA6" i="395"/>
  <c r="G6" i="396"/>
  <c r="AK6" i="395"/>
  <c r="AK6" i="396" s="1"/>
  <c r="G220" i="59"/>
  <c r="DG58" i="146"/>
  <c r="Z111" i="396"/>
  <c r="H220" i="59"/>
  <c r="U13" i="396"/>
  <c r="AF111"/>
  <c r="H33"/>
  <c r="AL33" i="395"/>
  <c r="AL33" i="396" s="1"/>
  <c r="BB33" i="395"/>
  <c r="BV33" s="1"/>
  <c r="BV33" i="396" s="1"/>
  <c r="N275" i="351"/>
  <c r="N192"/>
  <c r="O64" i="396"/>
  <c r="K222" i="59"/>
  <c r="CB38" i="146"/>
  <c r="Z18" i="396"/>
  <c r="T118"/>
  <c r="AA49"/>
  <c r="DL47" i="146"/>
  <c r="AE144" i="395"/>
  <c r="AE57" i="396"/>
  <c r="I106" i="59"/>
  <c r="I326" s="1"/>
  <c r="V72" i="396"/>
  <c r="L34"/>
  <c r="BF34" i="395"/>
  <c r="BZ34" s="1"/>
  <c r="BZ34" i="396" s="1"/>
  <c r="AP34" i="395"/>
  <c r="AP34" i="396" s="1"/>
  <c r="L223" i="59"/>
  <c r="P97" i="396"/>
  <c r="L60"/>
  <c r="AP60" i="395"/>
  <c r="AP60" i="396" s="1"/>
  <c r="BF60" i="395"/>
  <c r="BZ60" s="1"/>
  <c r="BZ60" i="396" s="1"/>
  <c r="Q92"/>
  <c r="AB134" i="395"/>
  <c r="AB14" i="396"/>
  <c r="P142" i="395"/>
  <c r="P65" i="396"/>
  <c r="T81" i="146"/>
  <c r="W132" i="395"/>
  <c r="W3" i="396"/>
  <c r="O121"/>
  <c r="CX47" i="146"/>
  <c r="R153" i="395"/>
  <c r="R108" i="396"/>
  <c r="I47"/>
  <c r="AM47" i="395"/>
  <c r="AM47" i="396" s="1"/>
  <c r="BC47" i="395"/>
  <c r="Y55" i="396"/>
  <c r="O10"/>
  <c r="AB17"/>
  <c r="G47"/>
  <c r="BA47" i="395"/>
  <c r="BU47" s="1"/>
  <c r="BU47" i="396" s="1"/>
  <c r="AK47" i="395"/>
  <c r="AK47" i="396" s="1"/>
  <c r="AF53"/>
  <c r="J94" i="93"/>
  <c r="Q22" i="146"/>
  <c r="H8" i="396"/>
  <c r="AL8" i="395"/>
  <c r="AL8" i="396" s="1"/>
  <c r="BB8" i="395"/>
  <c r="BV8" s="1"/>
  <c r="BV8" i="396" s="1"/>
  <c r="Z46"/>
  <c r="Y20"/>
  <c r="O47"/>
  <c r="T109"/>
  <c r="Y144" i="395"/>
  <c r="Y57" i="396"/>
  <c r="CU69" i="146"/>
  <c r="AG30" i="396"/>
  <c r="R93"/>
  <c r="AB92"/>
  <c r="O12"/>
  <c r="P93"/>
  <c r="G153" i="395"/>
  <c r="G108" i="396"/>
  <c r="BA108" i="395"/>
  <c r="BM37" i="146"/>
  <c r="T92" i="396"/>
  <c r="AD76"/>
  <c r="F153" i="395"/>
  <c r="F108" i="396"/>
  <c r="AZ108" i="395"/>
  <c r="AJ88"/>
  <c r="AZ88"/>
  <c r="BT88" s="1"/>
  <c r="F88" i="396"/>
  <c r="T21"/>
  <c r="AZ119" i="395"/>
  <c r="BT119" s="1"/>
  <c r="BT119" i="396" s="1"/>
  <c r="F119"/>
  <c r="AJ119" i="395"/>
  <c r="H26" i="146"/>
  <c r="DE55"/>
  <c r="CG81"/>
  <c r="AD118" i="396"/>
  <c r="Y32"/>
  <c r="K32"/>
  <c r="AO32" i="395"/>
  <c r="AO32" i="396" s="1"/>
  <c r="BE32" i="395"/>
  <c r="BY32" s="1"/>
  <c r="BY32" i="396" s="1"/>
  <c r="J58"/>
  <c r="BD58" i="395"/>
  <c r="BX58" s="1"/>
  <c r="BX58" i="396" s="1"/>
  <c r="AN58" i="395"/>
  <c r="AN58" i="396" s="1"/>
  <c r="Y35"/>
  <c r="O144" i="395"/>
  <c r="O57" i="396"/>
  <c r="M18"/>
  <c r="BG18" i="395"/>
  <c r="AQ18"/>
  <c r="AQ18" i="396" s="1"/>
  <c r="AC33"/>
  <c r="Q120"/>
  <c r="CA22" i="146"/>
  <c r="O24" i="396"/>
  <c r="AE92"/>
  <c r="E31"/>
  <c r="AY31" i="395"/>
  <c r="AI31"/>
  <c r="Y102" i="396"/>
  <c r="I8"/>
  <c r="BC8" i="395"/>
  <c r="BW8" s="1"/>
  <c r="BW8" i="396" s="1"/>
  <c r="AM8" i="395"/>
  <c r="AM8" i="396" s="1"/>
  <c r="F23"/>
  <c r="F131" i="395"/>
  <c r="AZ23"/>
  <c r="U63" i="396"/>
  <c r="R8"/>
  <c r="AM18" i="395"/>
  <c r="AM18" i="396" s="1"/>
  <c r="I18"/>
  <c r="BC18" i="395"/>
  <c r="BW18" s="1"/>
  <c r="BW18" i="396" s="1"/>
  <c r="I89"/>
  <c r="AM89" i="395"/>
  <c r="AM89" i="396" s="1"/>
  <c r="BC89" i="395"/>
  <c r="CQ81" i="146"/>
  <c r="V74" i="396"/>
  <c r="L51"/>
  <c r="AP51" i="395"/>
  <c r="AP51" i="396" s="1"/>
  <c r="BF51" i="395"/>
  <c r="BZ51" s="1"/>
  <c r="BZ51" i="396" s="1"/>
  <c r="AZ92" i="395"/>
  <c r="F92" i="396"/>
  <c r="AJ92" i="395"/>
  <c r="V104" i="396"/>
  <c r="W58"/>
  <c r="Y22" i="402"/>
  <c r="AR21"/>
  <c r="V121" i="396"/>
  <c r="CE38" i="146"/>
  <c r="AN92" i="395"/>
  <c r="AN92" i="396" s="1"/>
  <c r="BD92" i="395"/>
  <c r="BX92" s="1"/>
  <c r="BX92" i="396" s="1"/>
  <c r="J92"/>
  <c r="K71"/>
  <c r="AO71" i="395"/>
  <c r="AO71" i="396" s="1"/>
  <c r="BE71" i="395"/>
  <c r="BY71" s="1"/>
  <c r="BY71" i="396" s="1"/>
  <c r="K12"/>
  <c r="BE12" i="395"/>
  <c r="AO12"/>
  <c r="AO12" i="396" s="1"/>
  <c r="AF103"/>
  <c r="I104" i="59"/>
  <c r="I325" s="1"/>
  <c r="AB47" i="396"/>
  <c r="N223" i="59"/>
  <c r="BQ12" i="146"/>
  <c r="BO19"/>
  <c r="N13" i="59"/>
  <c r="CC58" i="146"/>
  <c r="R15" i="396"/>
  <c r="AI22" i="146"/>
  <c r="P63" i="396"/>
  <c r="AF21"/>
  <c r="DJ26" i="146"/>
  <c r="BF66" i="395"/>
  <c r="L66" i="396"/>
  <c r="CG69" i="146"/>
  <c r="CY87"/>
  <c r="CH22"/>
  <c r="AY46" i="395"/>
  <c r="AI46"/>
  <c r="AI46" i="396" s="1"/>
  <c r="E46"/>
  <c r="I94" i="93"/>
  <c r="BB48" i="395"/>
  <c r="BV48" s="1"/>
  <c r="BV48" i="396" s="1"/>
  <c r="AL48" i="395"/>
  <c r="AL48" i="396" s="1"/>
  <c r="H48"/>
  <c r="AK12" i="395"/>
  <c r="AK12" i="396" s="1"/>
  <c r="G12"/>
  <c r="BA12" i="395"/>
  <c r="M33" i="396"/>
  <c r="BG33" i="395"/>
  <c r="AQ33"/>
  <c r="AQ33" i="396" s="1"/>
  <c r="U35"/>
  <c r="CI63" i="146"/>
  <c r="S73" i="396"/>
  <c r="CJ63" i="146"/>
  <c r="AA89" i="396"/>
  <c r="AE22"/>
  <c r="BD97" i="395"/>
  <c r="AN97"/>
  <c r="AN97" i="396" s="1"/>
  <c r="J97"/>
  <c r="DE81" i="146"/>
  <c r="AC19"/>
  <c r="Q32" i="396"/>
  <c r="K63" i="146"/>
  <c r="AT58"/>
  <c r="BM58" s="1"/>
  <c r="BM57"/>
  <c r="AG50" i="396"/>
  <c r="R71"/>
  <c r="BD91" i="395"/>
  <c r="J91" i="396"/>
  <c r="AN91" i="395"/>
  <c r="AN91" i="396" s="1"/>
  <c r="S8"/>
  <c r="CU10" i="146"/>
  <c r="P64" i="396"/>
  <c r="S95"/>
  <c r="G88"/>
  <c r="AK88" i="395"/>
  <c r="AK88" i="396" s="1"/>
  <c r="BA88" i="395"/>
  <c r="AE119" i="396"/>
  <c r="Z54"/>
  <c r="AM10" i="146"/>
  <c r="AB105" i="396"/>
  <c r="AA22" i="400"/>
  <c r="AA29" s="1"/>
  <c r="AC22" i="399"/>
  <c r="AC29" s="1"/>
  <c r="AC40" s="1"/>
  <c r="Y22" i="407"/>
  <c r="AR21"/>
  <c r="U131" i="395"/>
  <c r="U23" i="396"/>
  <c r="P57"/>
  <c r="P144" i="395"/>
  <c r="CZ81" i="146"/>
  <c r="M66" i="396"/>
  <c r="BG66" i="395"/>
  <c r="P8" i="396"/>
  <c r="R72"/>
  <c r="S49"/>
  <c r="BD103" i="395"/>
  <c r="J103" i="396"/>
  <c r="AN103" i="395"/>
  <c r="AN103" i="396" s="1"/>
  <c r="CJ58" i="146"/>
  <c r="DG55"/>
  <c r="AA69" i="396"/>
  <c r="AG52"/>
  <c r="CU81" i="146"/>
  <c r="H94" i="396"/>
  <c r="AL94" i="395"/>
  <c r="AL94" i="396" s="1"/>
  <c r="BB94" i="395"/>
  <c r="AD116" i="396"/>
  <c r="H87" i="146"/>
  <c r="Q96" i="396"/>
  <c r="G30"/>
  <c r="AK30" i="395"/>
  <c r="AK30" i="396" s="1"/>
  <c r="BA30" i="395"/>
  <c r="R91" i="396"/>
  <c r="S25"/>
  <c r="Y94"/>
  <c r="CC81" i="146"/>
  <c r="Y74" i="396"/>
  <c r="AB10" i="146"/>
  <c r="BE101" i="395"/>
  <c r="AO101"/>
  <c r="AO101" i="396" s="1"/>
  <c r="K101"/>
  <c r="CM22" i="146"/>
  <c r="AA17" i="396"/>
  <c r="AG13"/>
  <c r="AL22" i="406"/>
  <c r="AC22" i="404"/>
  <c r="BW22" i="399"/>
  <c r="BW29" s="1"/>
  <c r="Y22"/>
  <c r="AR21"/>
  <c r="AP22" i="401"/>
  <c r="AP29" s="1"/>
  <c r="AP78" s="1"/>
  <c r="W95" i="396"/>
  <c r="O6"/>
  <c r="CQ87" i="146"/>
  <c r="T36" i="396"/>
  <c r="S22" i="146"/>
  <c r="AE60" i="396"/>
  <c r="S97"/>
  <c r="AE4"/>
  <c r="CU19" i="146"/>
  <c r="CU20" s="1"/>
  <c r="O93" i="396"/>
  <c r="K19" i="146"/>
  <c r="E36" i="396"/>
  <c r="AY36" i="395"/>
  <c r="BS36" s="1"/>
  <c r="BS36" i="396" s="1"/>
  <c r="AI36" i="395"/>
  <c r="AG89" i="396"/>
  <c r="R95"/>
  <c r="AG102"/>
  <c r="J223" i="59"/>
  <c r="CJ55" i="146"/>
  <c r="O7" i="396"/>
  <c r="Q10"/>
  <c r="AD102"/>
  <c r="AB28"/>
  <c r="Q67"/>
  <c r="Y97"/>
  <c r="Y5"/>
  <c r="AB46"/>
  <c r="AC58"/>
  <c r="CP55" i="146"/>
  <c r="S92" i="396"/>
  <c r="R55" i="146"/>
  <c r="AF28" i="396"/>
  <c r="AC98"/>
  <c r="CJ10" i="146"/>
  <c r="AM4" i="395"/>
  <c r="AM4" i="396" s="1"/>
  <c r="BC4" i="395"/>
  <c r="BW4" s="1"/>
  <c r="BW4" i="396" s="1"/>
  <c r="I4"/>
  <c r="Q73"/>
  <c r="O17"/>
  <c r="AE72"/>
  <c r="K26" i="146"/>
  <c r="AZ109" i="395"/>
  <c r="F109" i="396"/>
  <c r="H118"/>
  <c r="AL118" i="395"/>
  <c r="AL118" i="396" s="1"/>
  <c r="BB118" i="395"/>
  <c r="Y115" i="396"/>
  <c r="AL77" i="395"/>
  <c r="AL77" i="396" s="1"/>
  <c r="BB77" i="395"/>
  <c r="H77" i="396"/>
  <c r="AA4"/>
  <c r="DK58" i="146"/>
  <c r="O92" i="396"/>
  <c r="V19" i="146"/>
  <c r="Q100" i="396"/>
  <c r="AJ9" i="395"/>
  <c r="F9" i="396"/>
  <c r="AZ9" i="395"/>
  <c r="BT9" s="1"/>
  <c r="BT9" i="396" s="1"/>
  <c r="AA118"/>
  <c r="AF102"/>
  <c r="AB103"/>
  <c r="BC100" i="395"/>
  <c r="AM100"/>
  <c r="AM100" i="396" s="1"/>
  <c r="I100"/>
  <c r="DO37" i="146"/>
  <c r="V52" i="396"/>
  <c r="AE36"/>
  <c r="AJ101" i="395"/>
  <c r="AZ101"/>
  <c r="BT101" s="1"/>
  <c r="BT101" i="396" s="1"/>
  <c r="F101"/>
  <c r="I12"/>
  <c r="BC12" i="395"/>
  <c r="AM12"/>
  <c r="AM12" i="396" s="1"/>
  <c r="AB119"/>
  <c r="AL6" i="395"/>
  <c r="AL6" i="396" s="1"/>
  <c r="H6"/>
  <c r="BB6" i="395"/>
  <c r="BV6" s="1"/>
  <c r="BV6" i="396" s="1"/>
  <c r="AR24" i="146"/>
  <c r="Y26"/>
  <c r="I51" i="107"/>
  <c r="I95" s="1"/>
  <c r="I57"/>
  <c r="I96" s="1"/>
  <c r="I45"/>
  <c r="I94" s="1"/>
  <c r="W4" i="396"/>
  <c r="R87" i="146"/>
  <c r="CG55"/>
  <c r="AO26"/>
  <c r="S29" i="396"/>
  <c r="AG29"/>
  <c r="E63"/>
  <c r="AY63" i="395"/>
  <c r="BS63" s="1"/>
  <c r="AI63"/>
  <c r="Z93" i="396"/>
  <c r="N45" i="107"/>
  <c r="N94" s="1"/>
  <c r="N57"/>
  <c r="N96" s="1"/>
  <c r="N51"/>
  <c r="N95" s="1"/>
  <c r="W117" i="396"/>
  <c r="CP63" i="146"/>
  <c r="AQ10"/>
  <c r="O94" i="93"/>
  <c r="G114" i="396"/>
  <c r="AK114" i="395"/>
  <c r="AK114" i="396" s="1"/>
  <c r="BA114" i="395"/>
  <c r="BU114" s="1"/>
  <c r="BU114" i="396" s="1"/>
  <c r="U9"/>
  <c r="Z61"/>
  <c r="BF32" i="395"/>
  <c r="AP32"/>
  <c r="AP32" i="396" s="1"/>
  <c r="L32"/>
  <c r="R62"/>
  <c r="U54"/>
  <c r="AC19"/>
  <c r="U6"/>
  <c r="AC74"/>
  <c r="AE31"/>
  <c r="E52"/>
  <c r="AY52" i="395"/>
  <c r="AI52"/>
  <c r="BC97"/>
  <c r="BW97" s="1"/>
  <c r="BW97" i="396" s="1"/>
  <c r="AM97" i="395"/>
  <c r="AM97" i="396" s="1"/>
  <c r="I97"/>
  <c r="CU63" i="146"/>
  <c r="U118" i="396"/>
  <c r="Z31"/>
  <c r="Q13"/>
  <c r="AC116"/>
  <c r="CW58" i="146"/>
  <c r="DK38"/>
  <c r="I10" i="396"/>
  <c r="BC10" i="395"/>
  <c r="AM10"/>
  <c r="AM10" i="396" s="1"/>
  <c r="BD75" i="395"/>
  <c r="J75" i="396"/>
  <c r="AN75" i="395"/>
  <c r="AN75" i="396" s="1"/>
  <c r="Z5"/>
  <c r="I19" i="146"/>
  <c r="CE10"/>
  <c r="W119" i="396"/>
  <c r="W78"/>
  <c r="L62"/>
  <c r="AP62" i="395"/>
  <c r="AP62" i="396" s="1"/>
  <c r="BF62" i="395"/>
  <c r="BZ62" s="1"/>
  <c r="BZ62" i="396" s="1"/>
  <c r="BC52" i="395"/>
  <c r="I52" i="396"/>
  <c r="AM52" i="395"/>
  <c r="AM52" i="396" s="1"/>
  <c r="AB143" i="395"/>
  <c r="AB45" i="396"/>
  <c r="R109"/>
  <c r="U20"/>
  <c r="AA31"/>
  <c r="N81" i="146"/>
  <c r="AG26" i="396"/>
  <c r="V29"/>
  <c r="BX63" i="146"/>
  <c r="CV22"/>
  <c r="AF29" i="396"/>
  <c r="T25"/>
  <c r="AC75"/>
  <c r="V58" i="146"/>
  <c r="AO57" i="395"/>
  <c r="AO57" i="396" s="1"/>
  <c r="BE57" i="395"/>
  <c r="K57" i="396"/>
  <c r="S60"/>
  <c r="AO51" i="395"/>
  <c r="AO51" i="396" s="1"/>
  <c r="BE51" i="395"/>
  <c r="BY51" s="1"/>
  <c r="BY51" i="396" s="1"/>
  <c r="K51"/>
  <c r="BC62" i="395"/>
  <c r="I62" i="396"/>
  <c r="AM62" i="395"/>
  <c r="AM62" i="396" s="1"/>
  <c r="Y103"/>
  <c r="K178" i="351"/>
  <c r="CC19" i="146"/>
  <c r="CC20" s="1"/>
  <c r="M88" i="396"/>
  <c r="BG88" i="395"/>
  <c r="AQ88"/>
  <c r="AQ88" i="396" s="1"/>
  <c r="K10" i="146"/>
  <c r="AY73" i="395"/>
  <c r="BS73" s="1"/>
  <c r="E73" i="396"/>
  <c r="AI73" i="395"/>
  <c r="T65" i="396"/>
  <c r="T142" i="395"/>
  <c r="AC12" i="396"/>
  <c r="O19" i="146"/>
  <c r="L33" i="396"/>
  <c r="BF33" i="395"/>
  <c r="BZ33" s="1"/>
  <c r="BZ33" i="396" s="1"/>
  <c r="AP33" i="395"/>
  <c r="AP33" i="396" s="1"/>
  <c r="T104"/>
  <c r="Y28"/>
  <c r="DJ55" i="146"/>
  <c r="AK76" i="395"/>
  <c r="AK76" i="396" s="1"/>
  <c r="G76"/>
  <c r="BA76" i="395"/>
  <c r="T4" i="396"/>
  <c r="BE66" i="395"/>
  <c r="K66" i="396"/>
  <c r="U8"/>
  <c r="DB26" i="146"/>
  <c r="U30" i="396"/>
  <c r="AC54"/>
  <c r="AA22" i="406"/>
  <c r="AB22" i="403"/>
  <c r="AL22" i="401"/>
  <c r="AN88" i="395"/>
  <c r="AN88" i="396" s="1"/>
  <c r="J88"/>
  <c r="BD88" i="395"/>
  <c r="BX88" s="1"/>
  <c r="BX88" i="396" s="1"/>
  <c r="AD113"/>
  <c r="BA72" i="395"/>
  <c r="AK72"/>
  <c r="AK72" i="396" s="1"/>
  <c r="G72"/>
  <c r="V33"/>
  <c r="AA117"/>
  <c r="O22" i="146"/>
  <c r="P115" i="396"/>
  <c r="AG119"/>
  <c r="P61"/>
  <c r="BF18" i="395"/>
  <c r="AP18"/>
  <c r="AP18" i="396" s="1"/>
  <c r="L18"/>
  <c r="K10"/>
  <c r="BE10" i="395"/>
  <c r="AO10"/>
  <c r="AO10" i="396" s="1"/>
  <c r="T31"/>
  <c r="AD29"/>
  <c r="AF9"/>
  <c r="T54"/>
  <c r="AQ47" i="395"/>
  <c r="AQ47" i="396" s="1"/>
  <c r="BG47" i="395"/>
  <c r="CA47" s="1"/>
  <c r="CA47" i="396" s="1"/>
  <c r="M47"/>
  <c r="AM6" i="395"/>
  <c r="AM6" i="396" s="1"/>
  <c r="BC6" i="395"/>
  <c r="I6" i="396"/>
  <c r="AO15" i="395"/>
  <c r="AO15" i="396" s="1"/>
  <c r="K15"/>
  <c r="BE15" i="395"/>
  <c r="BY15" s="1"/>
  <c r="BY15" i="396" s="1"/>
  <c r="Q36"/>
  <c r="P120"/>
  <c r="CG47" i="146"/>
  <c r="Y134" i="395"/>
  <c r="Y14" i="396"/>
  <c r="AN114" i="395"/>
  <c r="AN114" i="396" s="1"/>
  <c r="BD114" i="395"/>
  <c r="BX114" s="1"/>
  <c r="BX114" i="396" s="1"/>
  <c r="J114"/>
  <c r="AN78" i="395"/>
  <c r="AN78" i="396" s="1"/>
  <c r="J78"/>
  <c r="BD78" i="395"/>
  <c r="BX78" s="1"/>
  <c r="BX78" i="396" s="1"/>
  <c r="M69" i="146"/>
  <c r="AB8" i="396"/>
  <c r="R10"/>
  <c r="H221" i="59"/>
  <c r="H35"/>
  <c r="R110" i="396"/>
  <c r="L165" i="351"/>
  <c r="DD58" i="146"/>
  <c r="BX58"/>
  <c r="O110" i="396"/>
  <c r="CN26" i="146"/>
  <c r="Q30" i="396"/>
  <c r="BM53" i="146"/>
  <c r="F59" i="396"/>
  <c r="AJ59" i="395"/>
  <c r="AJ59" i="396" s="1"/>
  <c r="AZ59" i="395"/>
  <c r="CD87" i="146"/>
  <c r="AK120" i="395"/>
  <c r="AK120" i="396" s="1"/>
  <c r="BA120" i="395"/>
  <c r="BU120" s="1"/>
  <c r="BU120" i="396" s="1"/>
  <c r="G120"/>
  <c r="P75"/>
  <c r="AG26" i="146"/>
  <c r="N114" i="59"/>
  <c r="N329" s="1"/>
  <c r="O36" i="396"/>
  <c r="AA58"/>
  <c r="M62"/>
  <c r="AQ62" i="395"/>
  <c r="AQ62" i="396" s="1"/>
  <c r="BG62" i="395"/>
  <c r="CA62" s="1"/>
  <c r="CA62" i="396" s="1"/>
  <c r="AK62" i="395"/>
  <c r="AK62" i="396" s="1"/>
  <c r="BA62" i="395"/>
  <c r="G62" i="396"/>
  <c r="CR87" i="146"/>
  <c r="W34"/>
  <c r="O49" i="396"/>
  <c r="BF92" i="395"/>
  <c r="BZ92" s="1"/>
  <c r="BZ92" i="396" s="1"/>
  <c r="L92"/>
  <c r="AP92" i="395"/>
  <c r="AP92" i="396" s="1"/>
  <c r="F142" i="395"/>
  <c r="F65" i="396"/>
  <c r="AZ65" i="395"/>
  <c r="T53" i="396"/>
  <c r="AB19" i="146"/>
  <c r="T15" i="396"/>
  <c r="AA55"/>
  <c r="AG62"/>
  <c r="K54"/>
  <c r="AO54" i="395"/>
  <c r="AO54" i="396" s="1"/>
  <c r="BE54" i="395"/>
  <c r="BY54" s="1"/>
  <c r="BY54" i="396" s="1"/>
  <c r="V90"/>
  <c r="U115"/>
  <c r="AA20"/>
  <c r="F97"/>
  <c r="AJ97" i="395"/>
  <c r="AZ97"/>
  <c r="AC64" i="396"/>
  <c r="V120"/>
  <c r="Z64"/>
  <c r="T96"/>
  <c r="F11"/>
  <c r="AJ11" i="395"/>
  <c r="AZ11"/>
  <c r="BM21" i="146"/>
  <c r="AT22"/>
  <c r="BM22" s="1"/>
  <c r="T117" i="396"/>
  <c r="U65"/>
  <c r="U142" i="395"/>
  <c r="CB63" i="146"/>
  <c r="V8" i="396"/>
  <c r="W5"/>
  <c r="O165" i="351"/>
  <c r="P222" i="59"/>
  <c r="Q115" i="396"/>
  <c r="AB18"/>
  <c r="W19"/>
  <c r="AD78"/>
  <c r="AM29" i="395"/>
  <c r="AM29" i="396" s="1"/>
  <c r="I29"/>
  <c r="BC29" i="395"/>
  <c r="BE65"/>
  <c r="K142"/>
  <c r="K65" i="396"/>
  <c r="K142" s="1"/>
  <c r="AZ32" i="395"/>
  <c r="F32" i="396"/>
  <c r="AJ32" i="395"/>
  <c r="AC154"/>
  <c r="AC88" i="396"/>
  <c r="O46"/>
  <c r="BM17" i="146"/>
  <c r="CJ38"/>
  <c r="R114" i="396"/>
  <c r="P51"/>
  <c r="AP35" i="395"/>
  <c r="AP35" i="396" s="1"/>
  <c r="L35"/>
  <c r="BF35" i="395"/>
  <c r="BZ35" s="1"/>
  <c r="BZ35" i="396" s="1"/>
  <c r="AJ34" i="395"/>
  <c r="AZ34"/>
  <c r="F34" i="396"/>
  <c r="P59"/>
  <c r="F22"/>
  <c r="AZ22" i="395"/>
  <c r="AJ22"/>
  <c r="AF145"/>
  <c r="AF56" i="396"/>
  <c r="U76"/>
  <c r="AP10" i="146"/>
  <c r="BF117" i="395"/>
  <c r="BZ117" s="1"/>
  <c r="BZ117" i="396" s="1"/>
  <c r="L117"/>
  <c r="AP117" i="395"/>
  <c r="AP117" i="396" s="1"/>
  <c r="Q77"/>
  <c r="I5"/>
  <c r="BC5" i="395"/>
  <c r="BW5" s="1"/>
  <c r="BW5" i="396" s="1"/>
  <c r="AM5" i="395"/>
  <c r="AM5" i="396" s="1"/>
  <c r="AD112"/>
  <c r="BF106" i="395"/>
  <c r="BZ106" s="1"/>
  <c r="BZ106" i="396" s="1"/>
  <c r="L106"/>
  <c r="AP106" i="395"/>
  <c r="AP106" i="396" s="1"/>
  <c r="S57"/>
  <c r="AB33"/>
  <c r="CW47" i="146"/>
  <c r="R6" i="396"/>
  <c r="BV63" i="146"/>
  <c r="DO62"/>
  <c r="AG57" i="396"/>
  <c r="AG144" i="395"/>
  <c r="V96" i="396"/>
  <c r="U108"/>
  <c r="U153" i="395"/>
  <c r="BV58" i="146"/>
  <c r="DO57"/>
  <c r="DA19"/>
  <c r="DA20" s="1"/>
  <c r="BQ9"/>
  <c r="BO10"/>
  <c r="DD19"/>
  <c r="DD20" s="1"/>
  <c r="V109" i="396"/>
  <c r="AZ76" i="395"/>
  <c r="BT76" s="1"/>
  <c r="BT76" i="396" s="1"/>
  <c r="F76"/>
  <c r="AJ76" i="395"/>
  <c r="M9" i="396"/>
  <c r="BG9" i="395"/>
  <c r="CA9" s="1"/>
  <c r="CA9" i="396" s="1"/>
  <c r="AQ9" i="395"/>
  <c r="AQ9" i="396" s="1"/>
  <c r="U96"/>
  <c r="BG6" i="395"/>
  <c r="AQ6"/>
  <c r="AQ6" i="396" s="1"/>
  <c r="M6"/>
  <c r="AZ78" i="395"/>
  <c r="BT78" s="1"/>
  <c r="BT78" i="396" s="1"/>
  <c r="AJ78" i="395"/>
  <c r="F78" i="396"/>
  <c r="AC32"/>
  <c r="G95"/>
  <c r="AK95" i="395"/>
  <c r="AK95" i="396" s="1"/>
  <c r="BA95" i="395"/>
  <c r="E78" i="396"/>
  <c r="AY78" i="395"/>
  <c r="AI78"/>
  <c r="BY87" i="146"/>
  <c r="CA38"/>
  <c r="AY116" i="395"/>
  <c r="BS116" s="1"/>
  <c r="AI116"/>
  <c r="E116" i="396"/>
  <c r="BM77" i="146"/>
  <c r="AC101" i="396"/>
  <c r="O100"/>
  <c r="O155" i="395"/>
  <c r="M20" i="396"/>
  <c r="AQ20" i="395"/>
  <c r="AQ20" i="396" s="1"/>
  <c r="BG20" i="395"/>
  <c r="T12" i="396"/>
  <c r="P21"/>
  <c r="CP87" i="146"/>
  <c r="W25" i="396"/>
  <c r="W114"/>
  <c r="F165" i="351"/>
  <c r="O154" i="395"/>
  <c r="O88" i="396"/>
  <c r="AL22" i="146"/>
  <c r="AP22"/>
  <c r="M137" i="351"/>
  <c r="AG112" i="396"/>
  <c r="CV81" i="146"/>
  <c r="W120" i="396"/>
  <c r="AA97"/>
  <c r="AG19" i="146"/>
  <c r="DE87"/>
  <c r="AG20" i="396"/>
  <c r="AE112"/>
  <c r="P108" i="59"/>
  <c r="P327" s="1"/>
  <c r="AK97" i="395"/>
  <c r="AK97" i="396" s="1"/>
  <c r="G97"/>
  <c r="BA97" i="395"/>
  <c r="BU97" s="1"/>
  <c r="BU97" i="396" s="1"/>
  <c r="AC10"/>
  <c r="S114"/>
  <c r="AI22" i="395"/>
  <c r="AY22"/>
  <c r="E22" i="396"/>
  <c r="S106"/>
  <c r="AC68"/>
  <c r="W142" i="395"/>
  <c r="W65" i="396"/>
  <c r="U104"/>
  <c r="CF19" i="146"/>
  <c r="CF20" s="1"/>
  <c r="AE116" i="396"/>
  <c r="M108" i="59"/>
  <c r="M327" s="1"/>
  <c r="AD73" i="396"/>
  <c r="BA117" i="395"/>
  <c r="G117" i="396"/>
  <c r="AK117" i="395"/>
  <c r="AK117" i="396" s="1"/>
  <c r="AD100"/>
  <c r="AD155" i="395"/>
  <c r="DA69" i="146"/>
  <c r="H29" i="396"/>
  <c r="AL29" i="395"/>
  <c r="AL29" i="396" s="1"/>
  <c r="BB29" i="395"/>
  <c r="BV29" s="1"/>
  <c r="BV29" i="396" s="1"/>
  <c r="H62"/>
  <c r="BB62" i="395"/>
  <c r="AL62"/>
  <c r="AL62" i="396" s="1"/>
  <c r="AD3"/>
  <c r="AD132" i="395"/>
  <c r="J11" i="396"/>
  <c r="BD11" i="395"/>
  <c r="BX11" s="1"/>
  <c r="BX11" i="396" s="1"/>
  <c r="AN11" i="395"/>
  <c r="AN11" i="396" s="1"/>
  <c r="K94" i="93"/>
  <c r="BE120" i="395"/>
  <c r="BY120" s="1"/>
  <c r="BY120" i="396" s="1"/>
  <c r="AO120" i="395"/>
  <c r="AO120" i="396" s="1"/>
  <c r="K120"/>
  <c r="I117"/>
  <c r="AM117" i="395"/>
  <c r="AM117" i="396" s="1"/>
  <c r="BC117" i="395"/>
  <c r="L13" i="59"/>
  <c r="AQ73" i="395"/>
  <c r="AQ73" i="396" s="1"/>
  <c r="M73"/>
  <c r="BG73" i="395"/>
  <c r="CA73" s="1"/>
  <c r="CA73" i="396" s="1"/>
  <c r="V98"/>
  <c r="AB5"/>
  <c r="S76"/>
  <c r="G94"/>
  <c r="AK94" i="395"/>
  <c r="AK94" i="396" s="1"/>
  <c r="BA94" i="395"/>
  <c r="M13" i="59"/>
  <c r="T30" i="396"/>
  <c r="AQ76" i="395"/>
  <c r="AQ76" i="396" s="1"/>
  <c r="M76"/>
  <c r="BG76" i="395"/>
  <c r="CO69" i="146"/>
  <c r="AC114" i="396"/>
  <c r="AD96"/>
  <c r="R4"/>
  <c r="BM13" i="146"/>
  <c r="BG50" i="395"/>
  <c r="AQ50"/>
  <c r="AQ50" i="396" s="1"/>
  <c r="M50"/>
  <c r="CK38" i="146"/>
  <c r="P11" i="396"/>
  <c r="AQ115" i="395"/>
  <c r="AQ115" i="396" s="1"/>
  <c r="BG115" i="395"/>
  <c r="CA115" s="1"/>
  <c r="CA115" i="396" s="1"/>
  <c r="M115"/>
  <c r="W21" i="407"/>
  <c r="U22"/>
  <c r="AR21" i="404"/>
  <c r="Y22"/>
  <c r="AA22"/>
  <c r="AA22" i="403"/>
  <c r="AB22" i="146"/>
  <c r="M82" i="30"/>
  <c r="M84" s="1"/>
  <c r="M86" s="1"/>
  <c r="M88" s="1"/>
  <c r="K108" i="59"/>
  <c r="K327" s="1"/>
  <c r="G35"/>
  <c r="G221"/>
  <c r="CK10" i="146"/>
  <c r="AZ64" i="395"/>
  <c r="BT64" s="1"/>
  <c r="BT64" i="396" s="1"/>
  <c r="AJ64" i="395"/>
  <c r="F64" i="396"/>
  <c r="BM51" i="146"/>
  <c r="AA61" i="396"/>
  <c r="BA52" i="395"/>
  <c r="BU52" s="1"/>
  <c r="BU52" i="396" s="1"/>
  <c r="G52"/>
  <c r="AK52" i="395"/>
  <c r="AK52" i="396" s="1"/>
  <c r="DE19" i="146"/>
  <c r="DE20" s="1"/>
  <c r="BD62" i="395"/>
  <c r="J62" i="396"/>
  <c r="AN62" i="395"/>
  <c r="AN62" i="396" s="1"/>
  <c r="AP10" i="395"/>
  <c r="AP10" i="396" s="1"/>
  <c r="BF10" i="395"/>
  <c r="BZ10" s="1"/>
  <c r="BZ10" i="396" s="1"/>
  <c r="L10"/>
  <c r="O95"/>
  <c r="U19" i="146"/>
  <c r="R10"/>
  <c r="W105" i="396"/>
  <c r="DM47" i="146"/>
  <c r="BZ63"/>
  <c r="AF69" i="396"/>
  <c r="S74"/>
  <c r="U106"/>
  <c r="Y113"/>
  <c r="Z90"/>
  <c r="W98"/>
  <c r="Q93"/>
  <c r="Z4"/>
  <c r="H114" i="59"/>
  <c r="H329" s="1"/>
  <c r="BG49" i="395"/>
  <c r="M49" i="396"/>
  <c r="AQ49" i="395"/>
  <c r="AQ49" i="396" s="1"/>
  <c r="BB101" i="395"/>
  <c r="AL101"/>
  <c r="AL101" i="396" s="1"/>
  <c r="H101"/>
  <c r="S110"/>
  <c r="M100" i="30"/>
  <c r="M104" s="1"/>
  <c r="M106" s="1"/>
  <c r="P94" i="396"/>
  <c r="S30"/>
  <c r="DI69" i="146"/>
  <c r="J108" i="59"/>
  <c r="J327" s="1"/>
  <c r="AE98" i="396"/>
  <c r="AE61"/>
  <c r="Y53"/>
  <c r="L90"/>
  <c r="AP90" i="395"/>
  <c r="AP90" i="396" s="1"/>
  <c r="BF90" i="395"/>
  <c r="BZ90" s="1"/>
  <c r="BZ90" i="396" s="1"/>
  <c r="AA133" i="395"/>
  <c r="AA15" i="396"/>
  <c r="DK19" i="146"/>
  <c r="DK20" s="1"/>
  <c r="AA53" i="396"/>
  <c r="Q49"/>
  <c r="O11"/>
  <c r="CX87" i="146"/>
  <c r="M47"/>
  <c r="H142" i="395"/>
  <c r="BB65"/>
  <c r="H65" i="396"/>
  <c r="AK26" i="146"/>
  <c r="AO7" i="395"/>
  <c r="AO7" i="396" s="1"/>
  <c r="BE7" i="395"/>
  <c r="BY7" s="1"/>
  <c r="BY7" i="396" s="1"/>
  <c r="K7"/>
  <c r="DC47" i="146"/>
  <c r="K13" i="59"/>
  <c r="H222"/>
  <c r="AG117" i="396"/>
  <c r="Y106"/>
  <c r="E7"/>
  <c r="AY7" i="395"/>
  <c r="BS7" s="1"/>
  <c r="AI7"/>
  <c r="T10" i="146"/>
  <c r="AI92" i="395"/>
  <c r="E92" i="396"/>
  <c r="AY92" i="395"/>
  <c r="BS92" s="1"/>
  <c r="BS92" i="396" s="1"/>
  <c r="AJ115" i="395"/>
  <c r="AZ115"/>
  <c r="F115" i="396"/>
  <c r="U120"/>
  <c r="AN9" i="395"/>
  <c r="AN9" i="396" s="1"/>
  <c r="BD9" i="395"/>
  <c r="BX9" s="1"/>
  <c r="BX9" i="396" s="1"/>
  <c r="J9"/>
  <c r="BF108" i="395"/>
  <c r="L108" i="396"/>
  <c r="L153" i="395"/>
  <c r="BA11"/>
  <c r="AK11"/>
  <c r="AK11" i="396" s="1"/>
  <c r="G11"/>
  <c r="P220" i="59"/>
  <c r="H104"/>
  <c r="H325" s="1"/>
  <c r="BQ17" i="146"/>
  <c r="AY60" i="395"/>
  <c r="E60" i="396"/>
  <c r="AI60" i="395"/>
  <c r="U91" i="396"/>
  <c r="BF47" i="395"/>
  <c r="L47" i="396"/>
  <c r="AP47" i="395"/>
  <c r="AP47" i="396" s="1"/>
  <c r="AN4" i="395"/>
  <c r="AN4" i="396" s="1"/>
  <c r="BD4" i="395"/>
  <c r="BX4" s="1"/>
  <c r="BX4" i="396" s="1"/>
  <c r="J4"/>
  <c r="AP96" i="395"/>
  <c r="AP96" i="396" s="1"/>
  <c r="BF96" i="395"/>
  <c r="BZ96" s="1"/>
  <c r="BZ96" i="396" s="1"/>
  <c r="L96"/>
  <c r="AY72" i="395"/>
  <c r="E72" i="396"/>
  <c r="AI72" i="395"/>
  <c r="AH19" i="146"/>
  <c r="R53" i="396"/>
  <c r="O114"/>
  <c r="AG5"/>
  <c r="Q48"/>
  <c r="AY88" i="395"/>
  <c r="BS88" s="1"/>
  <c r="BS88" i="396" s="1"/>
  <c r="E88"/>
  <c r="AI88" i="395"/>
  <c r="R67" i="396"/>
  <c r="AF70"/>
  <c r="Z143" i="395"/>
  <c r="Z45" i="396"/>
  <c r="CN22" i="146"/>
  <c r="U74" i="396"/>
  <c r="BE88" i="395"/>
  <c r="AO88"/>
  <c r="AO88" i="396" s="1"/>
  <c r="K88"/>
  <c r="AA34"/>
  <c r="CE58" i="146"/>
  <c r="BC36" i="395"/>
  <c r="AM36"/>
  <c r="AM36" i="396" s="1"/>
  <c r="I36"/>
  <c r="AF61"/>
  <c r="CO26" i="146"/>
  <c r="AE32" i="396"/>
  <c r="U15"/>
  <c r="AA51"/>
  <c r="CE63" i="146"/>
  <c r="BZ55"/>
  <c r="BE115" i="395"/>
  <c r="AO115"/>
  <c r="AO115" i="396" s="1"/>
  <c r="K115"/>
  <c r="W60"/>
  <c r="AE107"/>
  <c r="O52"/>
  <c r="BB76" i="395"/>
  <c r="BV76" s="1"/>
  <c r="BV76" i="396" s="1"/>
  <c r="AL76" i="395"/>
  <c r="AL76" i="396" s="1"/>
  <c r="H76"/>
  <c r="Q65"/>
  <c r="Q142" i="395"/>
  <c r="Y59" i="396"/>
  <c r="AB51"/>
  <c r="M165" i="351"/>
  <c r="S120" i="396"/>
  <c r="AM90" i="395"/>
  <c r="AM90" i="396" s="1"/>
  <c r="I90"/>
  <c r="BC90" i="395"/>
  <c r="AD74" i="396"/>
  <c r="CG26" i="146"/>
  <c r="AF71" i="396"/>
  <c r="Q74"/>
  <c r="H38" i="146"/>
  <c r="CS87"/>
  <c r="AG60" i="396"/>
  <c r="Z47"/>
  <c r="R32"/>
  <c r="Z19"/>
  <c r="AK64" i="395"/>
  <c r="AK64" i="396" s="1"/>
  <c r="G64"/>
  <c r="BA64" i="395"/>
  <c r="Y101" i="396"/>
  <c r="S47"/>
  <c r="AB71"/>
  <c r="AQ15" i="395"/>
  <c r="AQ15" i="396" s="1"/>
  <c r="BG15" i="395"/>
  <c r="M15" i="396"/>
  <c r="J19" i="146"/>
  <c r="AO52" i="395"/>
  <c r="AO52" i="396" s="1"/>
  <c r="BE52" i="395"/>
  <c r="BY52" s="1"/>
  <c r="BY52" i="396" s="1"/>
  <c r="K52"/>
  <c r="Y58" i="146"/>
  <c r="AR58" s="1"/>
  <c r="AR57"/>
  <c r="W6" i="396"/>
  <c r="AG134" i="395"/>
  <c r="AG14" i="396"/>
  <c r="AA35"/>
  <c r="AG118"/>
  <c r="AL31" i="395"/>
  <c r="AL31" i="396" s="1"/>
  <c r="BB31" i="395"/>
  <c r="H31" i="396"/>
  <c r="U18"/>
  <c r="N19" i="146"/>
  <c r="F107" i="396"/>
  <c r="AZ107" i="395"/>
  <c r="AJ107"/>
  <c r="AD71" i="396"/>
  <c r="O77"/>
  <c r="O48"/>
  <c r="AF112"/>
  <c r="Z28"/>
  <c r="CN87" i="146"/>
  <c r="AG18" i="396"/>
  <c r="U47"/>
  <c r="Z50"/>
  <c r="R63" i="146"/>
  <c r="AD68" i="396"/>
  <c r="BW58" i="146"/>
  <c r="BC34" i="395"/>
  <c r="I34" i="396"/>
  <c r="AM34" i="395"/>
  <c r="AM34" i="396" s="1"/>
  <c r="BA89" i="395"/>
  <c r="BU89" s="1"/>
  <c r="BU89" i="396" s="1"/>
  <c r="G89"/>
  <c r="AK89" i="395"/>
  <c r="AK89" i="396" s="1"/>
  <c r="AA111"/>
  <c r="E221" i="398"/>
  <c r="E298" s="1"/>
  <c r="BQ49" i="146"/>
  <c r="BO55"/>
  <c r="DE10"/>
  <c r="AH22"/>
  <c r="L21" i="396"/>
  <c r="AP21" i="395"/>
  <c r="AP21" i="396" s="1"/>
  <c r="BF21" i="395"/>
  <c r="CS58" i="146"/>
  <c r="AA8" i="396"/>
  <c r="DO12" i="146"/>
  <c r="BV19"/>
  <c r="AF18" i="396"/>
  <c r="R106"/>
  <c r="AI114" i="395"/>
  <c r="AY114"/>
  <c r="E114" i="396"/>
  <c r="G81" i="146"/>
  <c r="W76"/>
  <c r="Y21" i="396"/>
  <c r="P90"/>
  <c r="AJ116" i="395"/>
  <c r="F116" i="396"/>
  <c r="AZ116" i="395"/>
  <c r="AK103"/>
  <c r="AK103" i="396" s="1"/>
  <c r="G103"/>
  <c r="BA103" i="395"/>
  <c r="BU103" s="1"/>
  <c r="BU103" i="396" s="1"/>
  <c r="AD22" i="146"/>
  <c r="CM19"/>
  <c r="CM20" s="1"/>
  <c r="O18" i="396"/>
  <c r="AB94"/>
  <c r="W96"/>
  <c r="T57"/>
  <c r="H47"/>
  <c r="AL47" i="395"/>
  <c r="AL47" i="396" s="1"/>
  <c r="BB47" i="395"/>
  <c r="T58" i="396"/>
  <c r="AC90"/>
  <c r="AA92"/>
  <c r="O66"/>
  <c r="P73"/>
  <c r="U90"/>
  <c r="E117"/>
  <c r="AY117" i="395"/>
  <c r="BS117" s="1"/>
  <c r="AI117"/>
  <c r="AE15" i="396"/>
  <c r="AE133" i="395"/>
  <c r="AG113" i="396"/>
  <c r="AC53"/>
  <c r="Z91"/>
  <c r="AC31"/>
  <c r="U55"/>
  <c r="U34"/>
  <c r="S6"/>
  <c r="L101"/>
  <c r="AP101" i="395"/>
  <c r="AP101" i="396" s="1"/>
  <c r="BF101" i="395"/>
  <c r="BE76"/>
  <c r="AO76"/>
  <c r="AO76" i="396" s="1"/>
  <c r="K76"/>
  <c r="CS55" i="146"/>
  <c r="DM19"/>
  <c r="DM20" s="1"/>
  <c r="P32" i="396"/>
  <c r="AF62"/>
  <c r="DB69" i="146"/>
  <c r="H11" i="396"/>
  <c r="AL11" i="395"/>
  <c r="AL11" i="396" s="1"/>
  <c r="BB11" i="395"/>
  <c r="AC112" i="396"/>
  <c r="AG46"/>
  <c r="CL10" i="146"/>
  <c r="E133" i="395"/>
  <c r="AY15"/>
  <c r="E15" i="396"/>
  <c r="AI15" i="395"/>
  <c r="W57" i="396"/>
  <c r="AA120"/>
  <c r="AO22" i="146"/>
  <c r="AD105" i="396"/>
  <c r="AC48"/>
  <c r="J10" i="146"/>
  <c r="AJ10" i="395"/>
  <c r="F10" i="396"/>
  <c r="AZ10" i="395"/>
  <c r="BT10" s="1"/>
  <c r="BT10" i="396" s="1"/>
  <c r="AJ74" i="395"/>
  <c r="F74" i="396"/>
  <c r="AZ74" i="395"/>
  <c r="R11" i="396"/>
  <c r="AJ15" i="395"/>
  <c r="F15" i="396"/>
  <c r="AZ15" i="395"/>
  <c r="F133"/>
  <c r="W35" i="396"/>
  <c r="BE61" i="395"/>
  <c r="BY61" s="1"/>
  <c r="BY61" i="396" s="1"/>
  <c r="AO61" i="395"/>
  <c r="AO61" i="396" s="1"/>
  <c r="K61"/>
  <c r="BW10" i="146"/>
  <c r="BW22"/>
  <c r="AB22" i="400"/>
  <c r="AB29" s="1"/>
  <c r="AC22" i="405"/>
  <c r="AL22"/>
  <c r="K114" i="59"/>
  <c r="K329" s="1"/>
  <c r="Z98" i="396"/>
  <c r="CW69" i="146"/>
  <c r="BX81"/>
  <c r="G66" i="396"/>
  <c r="BA66" i="395"/>
  <c r="S52" i="396"/>
  <c r="R90"/>
  <c r="AE132" i="395"/>
  <c r="AE3" i="396"/>
  <c r="BB92" i="395"/>
  <c r="H92" i="396"/>
  <c r="AL92" i="395"/>
  <c r="AL92" i="396" s="1"/>
  <c r="AZ57" i="395"/>
  <c r="F57" i="396"/>
  <c r="AJ57" i="395"/>
  <c r="F144"/>
  <c r="AG77" i="396"/>
  <c r="W94"/>
  <c r="DD63" i="146"/>
  <c r="N63"/>
  <c r="O8" i="396"/>
  <c r="CQ22" i="146"/>
  <c r="AY89" i="395"/>
  <c r="AI89"/>
  <c r="E89" i="396"/>
  <c r="AB63"/>
  <c r="AF156" i="395"/>
  <c r="AF99" i="396"/>
  <c r="I109"/>
  <c r="BC109" i="395"/>
  <c r="CA81" i="146"/>
  <c r="AM22" i="395"/>
  <c r="AM22" i="396" s="1"/>
  <c r="I22"/>
  <c r="BC22" i="395"/>
  <c r="BW22" s="1"/>
  <c r="BW22" i="396" s="1"/>
  <c r="BD115" i="395"/>
  <c r="J115" i="396"/>
  <c r="AN115" i="395"/>
  <c r="AN115" i="396" s="1"/>
  <c r="BA33" i="395"/>
  <c r="BU33" s="1"/>
  <c r="BU33" i="396" s="1"/>
  <c r="AK33" i="395"/>
  <c r="AK33" i="396" s="1"/>
  <c r="G33"/>
  <c r="K55" i="146"/>
  <c r="V116" i="396"/>
  <c r="DL26" i="146"/>
  <c r="DG38"/>
  <c r="F12" i="396"/>
  <c r="AZ12" i="395"/>
  <c r="AJ12"/>
  <c r="AC14" i="396"/>
  <c r="AC134" i="395"/>
  <c r="Y89" i="396"/>
  <c r="CA58" i="146"/>
  <c r="T74" i="396"/>
  <c r="BC16" i="395"/>
  <c r="BW16" s="1"/>
  <c r="BW16" i="396" s="1"/>
  <c r="AM16" i="395"/>
  <c r="AM16" i="396" s="1"/>
  <c r="I16"/>
  <c r="N220" i="59"/>
  <c r="BE29" i="395"/>
  <c r="K29" i="396"/>
  <c r="AO29" i="395"/>
  <c r="AO29" i="396" s="1"/>
  <c r="DO52" i="146"/>
  <c r="CC10"/>
  <c r="W9" i="396"/>
  <c r="J63"/>
  <c r="BD63" i="395"/>
  <c r="BX63" s="1"/>
  <c r="BX63" i="396" s="1"/>
  <c r="AN63" i="395"/>
  <c r="AN63" i="396" s="1"/>
  <c r="P102"/>
  <c r="U33"/>
  <c r="AF6"/>
  <c r="AT63" i="146"/>
  <c r="BM63" s="1"/>
  <c r="BM62"/>
  <c r="AR51"/>
  <c r="AA13" i="396"/>
  <c r="DK87" i="146"/>
  <c r="AD101" i="396"/>
  <c r="AN16" i="395"/>
  <c r="AN16" i="396" s="1"/>
  <c r="J16"/>
  <c r="BD16" i="395"/>
  <c r="BB120"/>
  <c r="H120" i="396"/>
  <c r="AL120" i="395"/>
  <c r="AL120" i="396" s="1"/>
  <c r="AC156" i="395"/>
  <c r="AC99" i="396"/>
  <c r="P19"/>
  <c r="K105"/>
  <c r="AO105" i="395"/>
  <c r="AO105" i="396" s="1"/>
  <c r="BE105" i="395"/>
  <c r="W8" i="396"/>
  <c r="AF89"/>
  <c r="I101"/>
  <c r="AM101" i="395"/>
  <c r="AM101" i="396" s="1"/>
  <c r="BC101" i="395"/>
  <c r="O10" i="146"/>
  <c r="W103" i="396"/>
  <c r="AL50" i="395"/>
  <c r="AL50" i="396" s="1"/>
  <c r="BB50" i="395"/>
  <c r="H50" i="396"/>
  <c r="AF105"/>
  <c r="F114"/>
  <c r="AZ114" i="395"/>
  <c r="BT114" s="1"/>
  <c r="BT114" i="396" s="1"/>
  <c r="AJ114" i="395"/>
  <c r="AA90" i="396"/>
  <c r="AG10" i="146"/>
  <c r="S13" i="396"/>
  <c r="N106" i="59"/>
  <c r="N326" s="1"/>
  <c r="R19" i="396"/>
  <c r="M63" i="146"/>
  <c r="CZ26"/>
  <c r="Y26" i="396"/>
  <c r="O100" i="30"/>
  <c r="O104" s="1"/>
  <c r="O106" s="1"/>
  <c r="H34" i="396"/>
  <c r="BB34" i="395"/>
  <c r="AL34"/>
  <c r="AL34" i="396" s="1"/>
  <c r="AK10" i="146"/>
  <c r="AL116" i="395"/>
  <c r="AL116" i="396" s="1"/>
  <c r="H116"/>
  <c r="BB116" i="395"/>
  <c r="AA5" i="396"/>
  <c r="BQ25" i="146"/>
  <c r="K121" i="396"/>
  <c r="BE121" i="395"/>
  <c r="BY121" s="1"/>
  <c r="BY121" i="396" s="1"/>
  <c r="AO121" i="395"/>
  <c r="AO121" i="396" s="1"/>
  <c r="AG22"/>
  <c r="P109"/>
  <c r="DG22" i="146"/>
  <c r="AY16" i="395"/>
  <c r="E16" i="396"/>
  <c r="AI16" i="395"/>
  <c r="P6" i="396"/>
  <c r="S24"/>
  <c r="O105"/>
  <c r="J119"/>
  <c r="AN119" i="395"/>
  <c r="AN119" i="396" s="1"/>
  <c r="BD119" i="395"/>
  <c r="BX119" s="1"/>
  <c r="BX119" i="396" s="1"/>
  <c r="AB26"/>
  <c r="AD49"/>
  <c r="U103"/>
  <c r="CD38" i="146"/>
  <c r="Q24" i="396"/>
  <c r="Y48"/>
  <c r="BQ16" i="146"/>
  <c r="CZ10"/>
  <c r="AC55" i="396"/>
  <c r="CU55" i="146"/>
  <c r="AJ48" i="395"/>
  <c r="F48" i="396"/>
  <c r="AZ48" i="395"/>
  <c r="L48" i="396"/>
  <c r="AP48" i="395"/>
  <c r="AP48" i="396" s="1"/>
  <c r="BF48" i="395"/>
  <c r="BZ48" s="1"/>
  <c r="BZ48" i="396" s="1"/>
  <c r="M121"/>
  <c r="AQ121" i="395"/>
  <c r="AQ121" i="396" s="1"/>
  <c r="BG121" i="395"/>
  <c r="AA27" i="396"/>
  <c r="CZ63" i="146"/>
  <c r="CG38"/>
  <c r="Q23" i="396"/>
  <c r="Q131" i="395"/>
  <c r="Z3" i="396"/>
  <c r="Z132" i="395"/>
  <c r="AC52" i="396"/>
  <c r="AC62"/>
  <c r="BB66" i="395"/>
  <c r="H66" i="396"/>
  <c r="AD18"/>
  <c r="J51" i="107"/>
  <c r="J95" s="1"/>
  <c r="J45"/>
  <c r="J94" s="1"/>
  <c r="J57"/>
  <c r="J96" s="1"/>
  <c r="AP12" i="395"/>
  <c r="AP12" i="396" s="1"/>
  <c r="L12"/>
  <c r="BF12" i="395"/>
  <c r="BZ12" s="1"/>
  <c r="BZ12" i="396" s="1"/>
  <c r="V119"/>
  <c r="T52"/>
  <c r="CD22" i="146"/>
  <c r="P91" i="396"/>
  <c r="AB68"/>
  <c r="BB97" i="395"/>
  <c r="H97" i="396"/>
  <c r="AL97" i="395"/>
  <c r="AL97" i="396" s="1"/>
  <c r="R119"/>
  <c r="AD5"/>
  <c r="U78"/>
  <c r="BA32" i="395"/>
  <c r="AK32"/>
  <c r="AK32" i="396" s="1"/>
  <c r="G32"/>
  <c r="V73"/>
  <c r="G142" i="395"/>
  <c r="BA65"/>
  <c r="G65" i="396"/>
  <c r="L24"/>
  <c r="BF24" i="395"/>
  <c r="T55" i="396"/>
  <c r="S119"/>
  <c r="CH69" i="146"/>
  <c r="K100" i="396"/>
  <c r="AO100" i="395"/>
  <c r="AO100" i="396" s="1"/>
  <c r="BE100" i="395"/>
  <c r="BY100" s="1"/>
  <c r="BY100" i="396" s="1"/>
  <c r="AA28"/>
  <c r="AA98"/>
  <c r="S115"/>
  <c r="W11"/>
  <c r="Y50"/>
  <c r="BA58" i="395"/>
  <c r="G58" i="396"/>
  <c r="AK58" i="395"/>
  <c r="AK58" i="396" s="1"/>
  <c r="O51"/>
  <c r="S62"/>
  <c r="V76"/>
  <c r="U57"/>
  <c r="V71"/>
  <c r="O20"/>
  <c r="AC70"/>
  <c r="R57"/>
  <c r="M19" i="146"/>
  <c r="AA22" i="396"/>
  <c r="G275" i="351"/>
  <c r="G192"/>
  <c r="CO63" i="146"/>
  <c r="Z35" i="396"/>
  <c r="AQ54" i="395"/>
  <c r="AQ54" i="396" s="1"/>
  <c r="M54"/>
  <c r="BG54" i="395"/>
  <c r="U10" i="396"/>
  <c r="H58" i="146"/>
  <c r="AC107" i="396"/>
  <c r="M31"/>
  <c r="AQ31" i="395"/>
  <c r="AQ31" i="396" s="1"/>
  <c r="BG31" i="395"/>
  <c r="AF52" i="396"/>
  <c r="H51"/>
  <c r="BB51" i="395"/>
  <c r="AL51"/>
  <c r="AL51" i="396" s="1"/>
  <c r="Z102"/>
  <c r="V108"/>
  <c r="V153" i="395"/>
  <c r="AZ94"/>
  <c r="BT94" s="1"/>
  <c r="BT94" i="396" s="1"/>
  <c r="AJ94" i="395"/>
  <c r="F94" i="396"/>
  <c r="AF134" i="395"/>
  <c r="AF14" i="396"/>
  <c r="S117"/>
  <c r="BX38" i="146"/>
  <c r="S67" i="396"/>
  <c r="CE69" i="146"/>
  <c r="AC117" i="396"/>
  <c r="BD76" i="395"/>
  <c r="AN76"/>
  <c r="AN76" i="396" s="1"/>
  <c r="J76"/>
  <c r="Z88"/>
  <c r="Z154" i="395"/>
  <c r="AD46" i="396"/>
  <c r="DG69" i="146"/>
  <c r="AM19" i="395"/>
  <c r="AM19" i="396" s="1"/>
  <c r="I19"/>
  <c r="BC19" i="395"/>
  <c r="AG121" i="396"/>
  <c r="P95"/>
  <c r="CI38" i="146"/>
  <c r="Q75" i="396"/>
  <c r="AP58" i="395"/>
  <c r="AP58" i="396" s="1"/>
  <c r="BF58" i="395"/>
  <c r="L58" i="396"/>
  <c r="W116"/>
  <c r="T67"/>
  <c r="R105"/>
  <c r="AF10"/>
  <c r="AB96"/>
  <c r="Q15"/>
  <c r="AF68"/>
  <c r="Z113"/>
  <c r="T114"/>
  <c r="AG4"/>
  <c r="H88"/>
  <c r="BB88" i="395"/>
  <c r="AL88"/>
  <c r="AL88" i="396" s="1"/>
  <c r="BF65" i="395"/>
  <c r="L65" i="396"/>
  <c r="L142" i="395"/>
  <c r="Y107" i="396"/>
  <c r="CT38" i="146"/>
  <c r="DF58"/>
  <c r="W91" i="396"/>
  <c r="O50"/>
  <c r="M24"/>
  <c r="BG24" i="395"/>
  <c r="Z6" i="396"/>
  <c r="AA70"/>
  <c r="AC144" i="395"/>
  <c r="AC57" i="396"/>
  <c r="AR12" i="146"/>
  <c r="Y19"/>
  <c r="CL26"/>
  <c r="CV69"/>
  <c r="DL81"/>
  <c r="P96" i="396"/>
  <c r="M117"/>
  <c r="AQ117" i="395"/>
  <c r="AQ117" i="396" s="1"/>
  <c r="BG117" i="395"/>
  <c r="AG71" i="396"/>
  <c r="AK104" i="395"/>
  <c r="AK104" i="396" s="1"/>
  <c r="G104"/>
  <c r="BA104" i="395"/>
  <c r="BU104" s="1"/>
  <c r="BU104" i="396" s="1"/>
  <c r="Y68"/>
  <c r="AJ10" i="146"/>
  <c r="J31" i="396"/>
  <c r="BD31" i="395"/>
  <c r="AN31"/>
  <c r="AN31" i="396" s="1"/>
  <c r="AB21"/>
  <c r="P18"/>
  <c r="DD22" i="146"/>
  <c r="AF55" i="396"/>
  <c r="J64"/>
  <c r="BD64" i="395"/>
  <c r="AN64"/>
  <c r="AN64" i="396" s="1"/>
  <c r="Y71"/>
  <c r="U100"/>
  <c r="U98"/>
  <c r="O89"/>
  <c r="BS89" i="395"/>
  <c r="BS89" i="396" s="1"/>
  <c r="AB22" i="404"/>
  <c r="AL22"/>
  <c r="J82" i="30"/>
  <c r="BW22" i="407"/>
  <c r="AP22"/>
  <c r="AP29" s="1"/>
  <c r="AP78" s="1"/>
  <c r="AC22" i="146"/>
  <c r="G82" i="30"/>
  <c r="G84" s="1"/>
  <c r="G86" s="1"/>
  <c r="G88" s="1"/>
  <c r="O34" i="396"/>
  <c r="Y98"/>
  <c r="AO64" i="395"/>
  <c r="AO64" i="396" s="1"/>
  <c r="K64"/>
  <c r="BE64" i="395"/>
  <c r="BY64" s="1"/>
  <c r="BY64" i="396" s="1"/>
  <c r="AA115"/>
  <c r="P104"/>
  <c r="I103"/>
  <c r="AM103" i="395"/>
  <c r="AM103" i="396" s="1"/>
  <c r="BC103" i="395"/>
  <c r="BW103" s="1"/>
  <c r="BW103" i="396" s="1"/>
  <c r="CU26" i="146"/>
  <c r="P4" i="396"/>
  <c r="AE49"/>
  <c r="BP22" i="146"/>
  <c r="Y6" i="396"/>
  <c r="M53"/>
  <c r="BG53" i="395"/>
  <c r="CA53" s="1"/>
  <c r="CA53" i="396" s="1"/>
  <c r="AQ53" i="395"/>
  <c r="AQ53" i="396" s="1"/>
  <c r="AZ66" i="395"/>
  <c r="F66" i="396"/>
  <c r="CU58" i="146"/>
  <c r="Z26" i="396"/>
  <c r="Y55" i="146"/>
  <c r="AR55" s="1"/>
  <c r="AR49"/>
  <c r="AO20" i="395"/>
  <c r="AO20" i="396" s="1"/>
  <c r="K20"/>
  <c r="BE20" i="395"/>
  <c r="BY20" s="1"/>
  <c r="BY20" i="396" s="1"/>
  <c r="AD16"/>
  <c r="CI22" i="146"/>
  <c r="CK19"/>
  <c r="CK20" s="1"/>
  <c r="O222" i="59"/>
  <c r="BD107" i="395"/>
  <c r="BX107" s="1"/>
  <c r="BX107" i="396" s="1"/>
  <c r="J107"/>
  <c r="AN107" i="395"/>
  <c r="AN107" i="396" s="1"/>
  <c r="W101"/>
  <c r="I71"/>
  <c r="AM71" i="395"/>
  <c r="AM71" i="396" s="1"/>
  <c r="BC71" i="395"/>
  <c r="BW71" s="1"/>
  <c r="BW71" i="396" s="1"/>
  <c r="DO53" i="146"/>
  <c r="CQ63"/>
  <c r="Q25" i="396"/>
  <c r="I220" i="59"/>
  <c r="H13"/>
  <c r="V50" i="396"/>
  <c r="BC57" i="395"/>
  <c r="BW57" s="1"/>
  <c r="BW57" i="396" s="1"/>
  <c r="I57"/>
  <c r="AM57" i="395"/>
  <c r="AM57" i="396" s="1"/>
  <c r="AD47"/>
  <c r="DA38" i="146"/>
  <c r="AC9" i="396"/>
  <c r="AE13"/>
  <c r="DJ81" i="146"/>
  <c r="J222" i="59"/>
  <c r="AF114" i="396"/>
  <c r="U88"/>
  <c r="U154" i="395"/>
  <c r="Z74" i="396"/>
  <c r="T64"/>
  <c r="AQ34" i="395"/>
  <c r="AQ34" i="396" s="1"/>
  <c r="M34"/>
  <c r="BG34" i="395"/>
  <c r="E220" i="398"/>
  <c r="E297" s="1"/>
  <c r="G50" i="396"/>
  <c r="BA50" i="395"/>
  <c r="BU50" s="1"/>
  <c r="BU50" i="396" s="1"/>
  <c r="AK50" i="395"/>
  <c r="AK50" i="396" s="1"/>
  <c r="O4"/>
  <c r="O132" i="395"/>
  <c r="L114" i="59"/>
  <c r="L329" s="1"/>
  <c r="V15" i="396"/>
  <c r="T34"/>
  <c r="V107"/>
  <c r="AA45"/>
  <c r="AA143" i="395"/>
  <c r="CC63" i="146"/>
  <c r="AF95" i="396"/>
  <c r="S118"/>
  <c r="DC22" i="146"/>
  <c r="T63" i="396"/>
  <c r="AQ96" i="395"/>
  <c r="AQ96" i="396" s="1"/>
  <c r="BG96" i="395"/>
  <c r="M96" i="396"/>
  <c r="O16"/>
  <c r="AA75"/>
  <c r="BP19" i="146"/>
  <c r="AE94" i="396"/>
  <c r="AP50" i="395"/>
  <c r="AP50" i="396" s="1"/>
  <c r="BF50" i="395"/>
  <c r="BZ50" s="1"/>
  <c r="BZ50" i="396" s="1"/>
  <c r="L50"/>
  <c r="AG17"/>
  <c r="Z9"/>
  <c r="DH55" i="146"/>
  <c r="AC104" i="396"/>
  <c r="J109"/>
  <c r="BD109" i="395"/>
  <c r="Q50" i="396"/>
  <c r="CN55" i="146"/>
  <c r="CW26"/>
  <c r="W14"/>
  <c r="AG34" i="396"/>
  <c r="P38" i="146"/>
  <c r="P71" s="1"/>
  <c r="CV63"/>
  <c r="H178" i="351"/>
  <c r="G178"/>
  <c r="P10" i="146"/>
  <c r="AO103" i="395"/>
  <c r="AO103" i="396" s="1"/>
  <c r="BE103" i="395"/>
  <c r="BY103" s="1"/>
  <c r="BY103" i="396" s="1"/>
  <c r="K103"/>
  <c r="AM31" i="395"/>
  <c r="AM31" i="396" s="1"/>
  <c r="I31"/>
  <c r="BC31" i="395"/>
  <c r="BW31" s="1"/>
  <c r="BW31" i="396" s="1"/>
  <c r="AB95"/>
  <c r="W20"/>
  <c r="AI106" i="395"/>
  <c r="E106" i="396"/>
  <c r="AY106" i="395"/>
  <c r="BS106" s="1"/>
  <c r="BS106" i="396" s="1"/>
  <c r="AD98"/>
  <c r="AC76"/>
  <c r="H7"/>
  <c r="AL7" i="395"/>
  <c r="AL7" i="396" s="1"/>
  <c r="BB7" i="395"/>
  <c r="AG15" i="396"/>
  <c r="AG133" i="395"/>
  <c r="Y52" i="396"/>
  <c r="W63"/>
  <c r="CO19" i="146"/>
  <c r="CO20" s="1"/>
  <c r="S5" i="396"/>
  <c r="AC72"/>
  <c r="Y12"/>
  <c r="E75"/>
  <c r="AI75" i="395"/>
  <c r="AY75"/>
  <c r="BS75" s="1"/>
  <c r="BS75" i="396" s="1"/>
  <c r="CC55" i="146"/>
  <c r="U101" i="396"/>
  <c r="R64"/>
  <c r="AA63"/>
  <c r="AD95"/>
  <c r="AN3" i="395"/>
  <c r="AN3" i="396" s="1"/>
  <c r="BD3" i="395"/>
  <c r="BX3" s="1"/>
  <c r="BX3" i="396" s="1"/>
  <c r="J3"/>
  <c r="DL58" i="146"/>
  <c r="BE60" i="395"/>
  <c r="AO60"/>
  <c r="AO60" i="396" s="1"/>
  <c r="K60"/>
  <c r="BD89" i="395"/>
  <c r="J89" i="396"/>
  <c r="AN89" i="395"/>
  <c r="AN89" i="396" s="1"/>
  <c r="AD20"/>
  <c r="P48"/>
  <c r="AA52"/>
  <c r="V30"/>
  <c r="AC77"/>
  <c r="T38" i="146"/>
  <c r="M55"/>
  <c r="Q121" i="396"/>
  <c r="S61"/>
  <c r="V20"/>
  <c r="P74"/>
  <c r="DM81" i="146"/>
  <c r="Y132" i="395"/>
  <c r="Y4" i="396"/>
  <c r="DD38" i="146"/>
  <c r="K8" i="396"/>
  <c r="AO8" i="395"/>
  <c r="AO8" i="396" s="1"/>
  <c r="BE8" i="395"/>
  <c r="CI47" i="146"/>
  <c r="Z134" i="395"/>
  <c r="Z14" i="396"/>
  <c r="AP26" i="146"/>
  <c r="BA91" i="395"/>
  <c r="G91" i="396"/>
  <c r="AK91" i="395"/>
  <c r="AK91" i="396" s="1"/>
  <c r="CL38" i="146"/>
  <c r="AB60" i="396"/>
  <c r="CZ55" i="146"/>
  <c r="T73" i="396"/>
  <c r="DA55" i="146"/>
  <c r="AF17" i="396"/>
  <c r="Q104"/>
  <c r="W18"/>
  <c r="AO36" i="395"/>
  <c r="AO36" i="396" s="1"/>
  <c r="BE36" i="395"/>
  <c r="BY36" s="1"/>
  <c r="BY36" i="396" s="1"/>
  <c r="K36"/>
  <c r="T33"/>
  <c r="AF35"/>
  <c r="AB26" i="146"/>
  <c r="AB59" i="396"/>
  <c r="DC26" i="146"/>
  <c r="Q12" i="396"/>
  <c r="L58" i="146"/>
  <c r="BM66"/>
  <c r="AT69"/>
  <c r="AF118" i="396"/>
  <c r="AF19"/>
  <c r="AD89"/>
  <c r="AG97"/>
  <c r="W54"/>
  <c r="P101"/>
  <c r="H81" i="146"/>
  <c r="AC92" i="396"/>
  <c r="AD60"/>
  <c r="E218" i="398"/>
  <c r="E295" s="1"/>
  <c r="R116" i="396"/>
  <c r="Y17"/>
  <c r="K31"/>
  <c r="AO31" i="395"/>
  <c r="AO31" i="396" s="1"/>
  <c r="BE31" i="395"/>
  <c r="AC78" i="396"/>
  <c r="AG61"/>
  <c r="CH47" i="146"/>
  <c r="U49" i="396"/>
  <c r="AG96"/>
  <c r="Z72"/>
  <c r="AA16"/>
  <c r="CT87" i="146"/>
  <c r="BY47"/>
  <c r="AQ71" i="395"/>
  <c r="AQ71" i="396" s="1"/>
  <c r="M71"/>
  <c r="BG71" i="395"/>
  <c r="BE6"/>
  <c r="BY6" s="1"/>
  <c r="BY6" i="396" s="1"/>
  <c r="AO6" i="395"/>
  <c r="AO6" i="396" s="1"/>
  <c r="K6"/>
  <c r="AF59"/>
  <c r="W29"/>
  <c r="BZ10" i="146"/>
  <c r="DJ47"/>
  <c r="O29" i="396"/>
  <c r="I60"/>
  <c r="BC60" i="395"/>
  <c r="AM60"/>
  <c r="AM60" i="396" s="1"/>
  <c r="CZ69" i="146"/>
  <c r="CP22"/>
  <c r="BG75" i="395"/>
  <c r="CA75" s="1"/>
  <c r="CA75" i="396" s="1"/>
  <c r="AQ75" i="395"/>
  <c r="AQ75" i="396" s="1"/>
  <c r="M75"/>
  <c r="AE75"/>
  <c r="CY69" i="146"/>
  <c r="CG19"/>
  <c r="CG20" s="1"/>
  <c r="CK26"/>
  <c r="BZ58"/>
  <c r="P25" i="396"/>
  <c r="BZ19" i="146"/>
  <c r="AB19" i="396"/>
  <c r="AB61"/>
  <c r="CB10" i="146"/>
  <c r="AD121" i="396"/>
  <c r="AG116"/>
  <c r="T110"/>
  <c r="BE96" i="395"/>
  <c r="AO96"/>
  <c r="AO96" i="396" s="1"/>
  <c r="K96"/>
  <c r="AD21"/>
  <c r="AK10" i="395"/>
  <c r="AK10" i="396" s="1"/>
  <c r="G10"/>
  <c r="BA10" i="395"/>
  <c r="K165" i="351"/>
  <c r="CU87" i="146"/>
  <c r="DH47"/>
  <c r="M114" i="396"/>
  <c r="AQ114" i="395"/>
  <c r="AQ114" i="396" s="1"/>
  <c r="BG114" i="395"/>
  <c r="CA114" s="1"/>
  <c r="CA114" i="396" s="1"/>
  <c r="E47"/>
  <c r="AY47" i="395"/>
  <c r="AI47"/>
  <c r="J18" i="396"/>
  <c r="BD18" i="395"/>
  <c r="AN18"/>
  <c r="AN18" i="396" s="1"/>
  <c r="W33"/>
  <c r="R121"/>
  <c r="E202" i="398"/>
  <c r="E170" s="1"/>
  <c r="E271" s="1"/>
  <c r="BW22" i="401"/>
  <c r="AB22" i="407"/>
  <c r="AA22" i="399"/>
  <c r="AA29" s="1"/>
  <c r="Y95" i="396"/>
  <c r="AE17"/>
  <c r="CR63" i="146"/>
  <c r="BP10"/>
  <c r="N108" i="59"/>
  <c r="N327" s="1"/>
  <c r="Z49" i="396"/>
  <c r="AB120"/>
  <c r="CN10" i="146"/>
  <c r="O106" i="59"/>
  <c r="O326" s="1"/>
  <c r="AR66" i="146"/>
  <c r="Y69"/>
  <c r="V106" i="396"/>
  <c r="AO78" i="395"/>
  <c r="AO78" i="396" s="1"/>
  <c r="K78"/>
  <c r="BE78" i="395"/>
  <c r="BY78" s="1"/>
  <c r="BY78" i="396" s="1"/>
  <c r="CZ47" i="146"/>
  <c r="AQ4" i="395"/>
  <c r="AQ4" i="396" s="1"/>
  <c r="M4"/>
  <c r="BG4" i="395"/>
  <c r="CA4" s="1"/>
  <c r="CA4" i="396" s="1"/>
  <c r="J114" i="59"/>
  <c r="J329" s="1"/>
  <c r="P7" i="396"/>
  <c r="CO22" i="146"/>
  <c r="M26"/>
  <c r="P60" i="396"/>
  <c r="Z11"/>
  <c r="AG73"/>
  <c r="P20"/>
  <c r="BD6" i="395"/>
  <c r="BX6" s="1"/>
  <c r="BX6" i="396" s="1"/>
  <c r="AN6" i="395"/>
  <c r="AN6" i="396" s="1"/>
  <c r="J6"/>
  <c r="L22" i="146"/>
  <c r="O118" i="396"/>
  <c r="K220" i="59"/>
  <c r="P52" i="396"/>
  <c r="AL90" i="395"/>
  <c r="AL90" i="396" s="1"/>
  <c r="BB90" i="395"/>
  <c r="H90" i="396"/>
  <c r="CQ19" i="146"/>
  <c r="CQ20" s="1"/>
  <c r="BB24" i="395"/>
  <c r="H24" i="396"/>
  <c r="M106" i="59"/>
  <c r="M326" s="1"/>
  <c r="S53" i="396"/>
  <c r="AA78"/>
  <c r="V51"/>
  <c r="AE104"/>
  <c r="DH26" i="146"/>
  <c r="DF19"/>
  <c r="DF20" s="1"/>
  <c r="BQ66"/>
  <c r="AJ22"/>
  <c r="U60" i="396"/>
  <c r="AQ22" i="146"/>
  <c r="CM87"/>
  <c r="Z95" i="396"/>
  <c r="O61"/>
  <c r="DI81" i="146"/>
  <c r="W66"/>
  <c r="G69"/>
  <c r="DO76"/>
  <c r="BV81"/>
  <c r="AA71" i="396"/>
  <c r="P106"/>
  <c r="K49"/>
  <c r="BE49" i="395"/>
  <c r="AO49"/>
  <c r="AO49" i="396" s="1"/>
  <c r="DG47" i="146"/>
  <c r="G100" i="30"/>
  <c r="G104" s="1"/>
  <c r="G106" s="1"/>
  <c r="F100" i="396"/>
  <c r="F155" i="395"/>
  <c r="AJ100"/>
  <c r="AZ100"/>
  <c r="BT100" s="1"/>
  <c r="BT100" i="396" s="1"/>
  <c r="AQ105" i="395"/>
  <c r="AQ105" i="396" s="1"/>
  <c r="M105"/>
  <c r="BG105" i="395"/>
  <c r="AL19" i="146"/>
  <c r="AM118" i="395"/>
  <c r="AM118" i="396" s="1"/>
  <c r="I118"/>
  <c r="BC118" i="395"/>
  <c r="BW118" s="1"/>
  <c r="BW118" i="396" s="1"/>
  <c r="Y96"/>
  <c r="S78"/>
  <c r="CP69" i="146"/>
  <c r="AD32" i="396"/>
  <c r="V25"/>
  <c r="AG19"/>
  <c r="AQ3" i="395"/>
  <c r="AQ3" i="396" s="1"/>
  <c r="M3"/>
  <c r="BG3" i="395"/>
  <c r="AB20" i="396"/>
  <c r="V77"/>
  <c r="AB12"/>
  <c r="BA75" i="395"/>
  <c r="BU75" s="1"/>
  <c r="BU75" i="396" s="1"/>
  <c r="G75"/>
  <c r="AK75" i="395"/>
  <c r="AK75" i="396" s="1"/>
  <c r="V58"/>
  <c r="AB34"/>
  <c r="Z20"/>
  <c r="BD72" i="395"/>
  <c r="J72" i="396"/>
  <c r="AN72" i="395"/>
  <c r="AN72" i="396" s="1"/>
  <c r="R9"/>
  <c r="DF47" i="146"/>
  <c r="CQ69"/>
  <c r="P76" i="396"/>
  <c r="Y54"/>
  <c r="BW81" i="146"/>
  <c r="AC71" i="396"/>
  <c r="H114"/>
  <c r="AL114" i="395"/>
  <c r="AL114" i="396" s="1"/>
  <c r="BB114" i="395"/>
  <c r="CH63" i="146"/>
  <c r="Z63" i="396"/>
  <c r="W106"/>
  <c r="CC22" i="146"/>
  <c r="V61" i="396"/>
  <c r="T7"/>
  <c r="Y121"/>
  <c r="AF97"/>
  <c r="DG81" i="146"/>
  <c r="E121" i="396"/>
  <c r="AY121" i="395"/>
  <c r="AI121"/>
  <c r="P119" i="396"/>
  <c r="AN15" i="395"/>
  <c r="AN15" i="396" s="1"/>
  <c r="BD15" i="395"/>
  <c r="J15" i="396"/>
  <c r="AJ26" i="146"/>
  <c r="F75" i="396"/>
  <c r="AJ75" i="395"/>
  <c r="AZ75"/>
  <c r="J165" i="351"/>
  <c r="V92" i="396"/>
  <c r="S18"/>
  <c r="CX22" i="146"/>
  <c r="BV87"/>
  <c r="W68"/>
  <c r="R47" i="396"/>
  <c r="AD119"/>
  <c r="Q47"/>
  <c r="I24"/>
  <c r="BC24" i="395"/>
  <c r="E71" i="396"/>
  <c r="AI71" i="395"/>
  <c r="AY71"/>
  <c r="AE18" i="396"/>
  <c r="CZ38" i="146"/>
  <c r="Q19" i="396"/>
  <c r="AB30"/>
  <c r="Z96"/>
  <c r="AE90"/>
  <c r="AB156" i="395"/>
  <c r="AB99" i="396"/>
  <c r="AY65" i="395"/>
  <c r="E65" i="396"/>
  <c r="E142" i="395"/>
  <c r="R55" i="396"/>
  <c r="W12" i="146"/>
  <c r="G19"/>
  <c r="CS47"/>
  <c r="V6" i="396"/>
  <c r="V94"/>
  <c r="P71"/>
  <c r="AK34" i="395"/>
  <c r="AK34" i="396" s="1"/>
  <c r="BA34" i="395"/>
  <c r="G34" i="396"/>
  <c r="AF106"/>
  <c r="P36"/>
  <c r="AP22" i="400"/>
  <c r="AP29" s="1"/>
  <c r="AP78" s="1"/>
  <c r="T49" i="396"/>
  <c r="AR13" i="146"/>
  <c r="CP47"/>
  <c r="W51"/>
  <c r="R29" i="396"/>
  <c r="R54"/>
  <c r="AB91"/>
  <c r="O19"/>
  <c r="K116"/>
  <c r="AO116" i="395"/>
  <c r="AO116" i="396" s="1"/>
  <c r="BE116" i="395"/>
  <c r="BY116" s="1"/>
  <c r="BY116" i="396" s="1"/>
  <c r="AZ117" i="395"/>
  <c r="BT117" s="1"/>
  <c r="BT117" i="396" s="1"/>
  <c r="AJ117" i="395"/>
  <c r="F117" i="396"/>
  <c r="CW19" i="146"/>
  <c r="CW20" s="1"/>
  <c r="AC26" i="396"/>
  <c r="S103"/>
  <c r="R74"/>
  <c r="O104"/>
  <c r="P114" i="59"/>
  <c r="P329" s="1"/>
  <c r="S94" i="396"/>
  <c r="AC30"/>
  <c r="K38" i="146"/>
  <c r="AC113" i="396"/>
  <c r="I32"/>
  <c r="AM32" i="395"/>
  <c r="AM32" i="396" s="1"/>
  <c r="BC32" i="395"/>
  <c r="Q38" i="146"/>
  <c r="Q71" s="1"/>
  <c r="AG154" i="395"/>
  <c r="AG88" i="396"/>
  <c r="E120"/>
  <c r="AI120" i="395"/>
  <c r="AY120"/>
  <c r="BS120" s="1"/>
  <c r="BS120" i="396" s="1"/>
  <c r="AF91"/>
  <c r="AB27"/>
  <c r="G109"/>
  <c r="BA109" i="395"/>
  <c r="R69" i="146"/>
  <c r="DH10"/>
  <c r="T87"/>
  <c r="L87"/>
  <c r="T154" i="395"/>
  <c r="T88" i="396"/>
  <c r="CJ87" i="146"/>
  <c r="AC97" i="396"/>
  <c r="DB19" i="146"/>
  <c r="DB20" s="1"/>
  <c r="AE8" i="396"/>
  <c r="CY22" i="146"/>
  <c r="J19" i="396"/>
  <c r="BD19" i="395"/>
  <c r="AN19"/>
  <c r="AN19" i="396" s="1"/>
  <c r="DD87" i="146"/>
  <c r="R35" i="396"/>
  <c r="CI10" i="146"/>
  <c r="AZ51" i="395"/>
  <c r="BT51" s="1"/>
  <c r="BT51" i="396" s="1"/>
  <c r="F51"/>
  <c r="AJ51" i="395"/>
  <c r="AA106" i="396"/>
  <c r="Q98"/>
  <c r="W131" i="395"/>
  <c r="W23" i="396"/>
  <c r="W21"/>
  <c r="O116"/>
  <c r="AB62"/>
  <c r="BE107" i="395"/>
  <c r="K107" i="396"/>
  <c r="AO107" i="395"/>
  <c r="AO107" i="396" s="1"/>
  <c r="T58" i="146"/>
  <c r="K95" i="396"/>
  <c r="BE95" i="395"/>
  <c r="BY95" s="1"/>
  <c r="BY95" i="396" s="1"/>
  <c r="AO95" i="395"/>
  <c r="AO95" i="396" s="1"/>
  <c r="AG31"/>
  <c r="AY58" i="395"/>
  <c r="AI58"/>
  <c r="E58" i="396"/>
  <c r="AA145" i="395"/>
  <c r="AA56" i="396"/>
  <c r="AF7"/>
  <c r="E102"/>
  <c r="AY102" i="395"/>
  <c r="BS102" s="1"/>
  <c r="BS102" i="396" s="1"/>
  <c r="AI102" i="395"/>
  <c r="AI102" i="396" s="1"/>
  <c r="AJ61" i="395"/>
  <c r="AZ61"/>
  <c r="BT61" s="1"/>
  <c r="BT61" i="396" s="1"/>
  <c r="F61"/>
  <c r="BZ38" i="146"/>
  <c r="DB58"/>
  <c r="BC77" i="395"/>
  <c r="I77" i="396"/>
  <c r="AM77" i="395"/>
  <c r="AM77" i="396" s="1"/>
  <c r="BW22" i="403"/>
  <c r="AA22" i="401"/>
  <c r="CY19" i="146"/>
  <c r="CY20" s="1"/>
  <c r="AR14"/>
  <c r="AC115" i="396"/>
  <c r="DI55" i="146"/>
  <c r="O58" i="396"/>
  <c r="V10" i="146"/>
  <c r="Z10" i="396"/>
  <c r="P66"/>
  <c r="M223" i="59"/>
  <c r="AG64" i="396"/>
  <c r="R31"/>
  <c r="Y75"/>
  <c r="CJ19" i="146"/>
  <c r="CJ20" s="1"/>
  <c r="Q76" i="396"/>
  <c r="L220" i="59"/>
  <c r="S105" i="396"/>
  <c r="W53" i="146"/>
  <c r="CF58"/>
  <c r="DD55"/>
  <c r="R107" i="396"/>
  <c r="AI19" i="146"/>
  <c r="I91" i="396"/>
  <c r="AM91" i="395"/>
  <c r="AM91" i="396" s="1"/>
  <c r="BC91" i="395"/>
  <c r="BW91" s="1"/>
  <c r="BW91" i="396" s="1"/>
  <c r="AM96" i="395"/>
  <c r="AM96" i="396" s="1"/>
  <c r="I96"/>
  <c r="BC96" i="395"/>
  <c r="CS81" i="146"/>
  <c r="BC104" i="395"/>
  <c r="BW104" s="1"/>
  <c r="BW104" i="396" s="1"/>
  <c r="I104"/>
  <c r="AM104" i="395"/>
  <c r="AM104" i="396" s="1"/>
  <c r="AL49" i="395"/>
  <c r="AL49" i="396" s="1"/>
  <c r="BB49" i="395"/>
  <c r="BV49" s="1"/>
  <c r="BV49" i="396" s="1"/>
  <c r="H49"/>
  <c r="DJ10" i="146"/>
  <c r="BM34"/>
  <c r="AC11" i="396"/>
  <c r="V100"/>
  <c r="R13"/>
  <c r="AE51"/>
  <c r="AP54" i="395"/>
  <c r="AP54" i="396" s="1"/>
  <c r="BF54" i="395"/>
  <c r="BZ54" s="1"/>
  <c r="BZ54" i="396" s="1"/>
  <c r="L54"/>
  <c r="J47"/>
  <c r="BD47" i="395"/>
  <c r="AN47"/>
  <c r="AN47" i="396" s="1"/>
  <c r="AE63"/>
  <c r="AC36"/>
  <c r="DJ58" i="146"/>
  <c r="P131" i="395"/>
  <c r="P23" i="396"/>
  <c r="Q19" i="146"/>
  <c r="AE11" i="396"/>
  <c r="AL78" i="395"/>
  <c r="AL78" i="396" s="1"/>
  <c r="BB78" i="395"/>
  <c r="BV78" s="1"/>
  <c r="BV78" i="396" s="1"/>
  <c r="H78"/>
  <c r="AE103"/>
  <c r="T100"/>
  <c r="CT81" i="146"/>
  <c r="CT89" s="1"/>
  <c r="CL69"/>
  <c r="T18" i="396"/>
  <c r="AK15" i="395"/>
  <c r="AK15" i="396" s="1"/>
  <c r="BA15" i="395"/>
  <c r="G15" i="396"/>
  <c r="DM10" i="146"/>
  <c r="AD133" i="395"/>
  <c r="AD15" i="396"/>
  <c r="AF90"/>
  <c r="AC22" i="400"/>
  <c r="AC29" s="1"/>
  <c r="I82" i="30"/>
  <c r="I90" s="1"/>
  <c r="I94" s="1"/>
  <c r="I96" s="1"/>
  <c r="I98" s="1"/>
  <c r="BV55" i="146"/>
  <c r="DO49"/>
  <c r="AZ49" i="395"/>
  <c r="AJ49"/>
  <c r="F49" i="396"/>
  <c r="DI38" i="146"/>
  <c r="CJ22"/>
  <c r="DH38"/>
  <c r="V54" i="396"/>
  <c r="E19"/>
  <c r="AY19" i="395"/>
  <c r="AI19"/>
  <c r="AB31" i="396"/>
  <c r="R60"/>
  <c r="AF76"/>
  <c r="Q33"/>
  <c r="P30"/>
  <c r="L106" i="59"/>
  <c r="L326" s="1"/>
  <c r="AE9" i="396"/>
  <c r="L110" i="59"/>
  <c r="L328" s="1"/>
  <c r="AD63" i="396"/>
  <c r="Z145" i="395"/>
  <c r="Z56" i="396"/>
  <c r="G24"/>
  <c r="BA24" i="395"/>
  <c r="AA100" i="396"/>
  <c r="AA155" i="395"/>
  <c r="S19" i="146"/>
  <c r="BB108" i="395"/>
  <c r="H153"/>
  <c r="H108" i="396"/>
  <c r="AF115"/>
  <c r="AE58"/>
  <c r="R78"/>
  <c r="AB55"/>
  <c r="E61"/>
  <c r="AY61" i="395"/>
  <c r="BS61" s="1"/>
  <c r="AI61"/>
  <c r="I100" i="30"/>
  <c r="I104" s="1"/>
  <c r="I106" s="1"/>
  <c r="P121" i="396"/>
  <c r="AL22" i="402"/>
  <c r="S26" i="146"/>
  <c r="I94" i="396"/>
  <c r="AM94" i="395"/>
  <c r="AM94" i="396" s="1"/>
  <c r="BC94" i="395"/>
  <c r="BW94" s="1"/>
  <c r="BW94" i="396" s="1"/>
  <c r="O32"/>
  <c r="CA19" i="146"/>
  <c r="CA20" s="1"/>
  <c r="L108" i="59"/>
  <c r="L327" s="1"/>
  <c r="AA11" i="396"/>
  <c r="H91"/>
  <c r="BB91" i="395"/>
  <c r="BV91" s="1"/>
  <c r="BV91" i="396" s="1"/>
  <c r="AL91" i="395"/>
  <c r="AL91" i="396" s="1"/>
  <c r="AE26" i="146"/>
  <c r="H22" i="396"/>
  <c r="AL22" i="395"/>
  <c r="AL22" i="396" s="1"/>
  <c r="BB22" i="395"/>
  <c r="AD12" i="396"/>
  <c r="AF12"/>
  <c r="BY38" i="146"/>
  <c r="Z133" i="395"/>
  <c r="Z15" i="396"/>
  <c r="V18"/>
  <c r="M94" i="93"/>
  <c r="K58" i="396"/>
  <c r="BE58" i="395"/>
  <c r="BY58" s="1"/>
  <c r="BY58" i="396" s="1"/>
  <c r="AO58" i="395"/>
  <c r="AO58" i="396" s="1"/>
  <c r="K77"/>
  <c r="AO77" i="395"/>
  <c r="AO77" i="396" s="1"/>
  <c r="BE77" i="395"/>
  <c r="BY77" s="1"/>
  <c r="BY77" i="396" s="1"/>
  <c r="AP74" i="395"/>
  <c r="AP74" i="396" s="1"/>
  <c r="L74"/>
  <c r="BF74" i="395"/>
  <c r="BZ74" s="1"/>
  <c r="BZ74" i="396" s="1"/>
  <c r="M110" i="59"/>
  <c r="M328" s="1"/>
  <c r="O38" i="146"/>
  <c r="O71" s="1"/>
  <c r="CB55"/>
  <c r="S33" i="396"/>
  <c r="AI4" i="395"/>
  <c r="E4" i="396"/>
  <c r="AY4" i="395"/>
  <c r="U48" i="396"/>
  <c r="W109"/>
  <c r="AC120"/>
  <c r="DA10" i="146"/>
  <c r="K11" i="396"/>
  <c r="BE11" i="395"/>
  <c r="BY11" s="1"/>
  <c r="BY11" i="396" s="1"/>
  <c r="AO11" i="395"/>
  <c r="AO11" i="396" s="1"/>
  <c r="BC88" i="395"/>
  <c r="BW88" s="1"/>
  <c r="BW88" i="396" s="1"/>
  <c r="AM88" i="395"/>
  <c r="AM88" i="396" s="1"/>
  <c r="I88"/>
  <c r="AE12"/>
  <c r="BM52" i="146"/>
  <c r="AB32" i="396"/>
  <c r="BF36" i="395"/>
  <c r="BZ36" s="1"/>
  <c r="BZ36" i="396" s="1"/>
  <c r="AP36" i="395"/>
  <c r="AP36" i="396" s="1"/>
  <c r="L36"/>
  <c r="O53"/>
  <c r="W15" i="146"/>
  <c r="CW81"/>
  <c r="AA6" i="396"/>
  <c r="AY5" i="395"/>
  <c r="BS5" s="1"/>
  <c r="BS5" i="396" s="1"/>
  <c r="AI5" i="395"/>
  <c r="E5" i="396"/>
  <c r="Y117"/>
  <c r="BF109" i="395"/>
  <c r="L109" i="396"/>
  <c r="U105"/>
  <c r="CS10" i="146"/>
  <c r="T93" i="396"/>
  <c r="AM19" i="146"/>
  <c r="Q58" i="396"/>
  <c r="AY21" i="395"/>
  <c r="E21" i="396"/>
  <c r="AI21" i="395"/>
  <c r="W121" i="396"/>
  <c r="AM64" i="395"/>
  <c r="AM64" i="396" s="1"/>
  <c r="I64"/>
  <c r="BC64" i="395"/>
  <c r="BW64" s="1"/>
  <c r="BW64" i="396" s="1"/>
  <c r="CQ58" i="146"/>
  <c r="AD22" i="396"/>
  <c r="R76"/>
  <c r="BX87" i="146"/>
  <c r="AG63" i="396"/>
  <c r="AR17" i="146"/>
  <c r="T47"/>
  <c r="H69"/>
  <c r="AT55"/>
  <c r="BM55" s="1"/>
  <c r="BM49"/>
  <c r="BQ14"/>
  <c r="S15" i="396"/>
  <c r="CQ26" i="146"/>
  <c r="DO25"/>
  <c r="J178" i="351"/>
  <c r="AG3" i="396"/>
  <c r="AG132" i="395"/>
  <c r="E62" i="396"/>
  <c r="AI62" i="395"/>
  <c r="AY62"/>
  <c r="BS62" s="1"/>
  <c r="BS62" i="396" s="1"/>
  <c r="AB155" i="395"/>
  <c r="AB100" i="396"/>
  <c r="V81" i="146"/>
  <c r="O137" i="351"/>
  <c r="O207"/>
  <c r="R49" i="396"/>
  <c r="DF63" i="146"/>
  <c r="I165" i="351"/>
  <c r="AJ77" i="395"/>
  <c r="F77" i="396"/>
  <c r="AZ77" i="395"/>
  <c r="BQ77" i="146"/>
  <c r="AA57" i="396"/>
  <c r="AA144" i="395"/>
  <c r="BO63" i="146"/>
  <c r="BQ62"/>
  <c r="R58" i="396"/>
  <c r="CN69" i="146"/>
  <c r="V48" i="396"/>
  <c r="AB49"/>
  <c r="AE154" i="395"/>
  <c r="AE88" i="396"/>
  <c r="BM15" i="146"/>
  <c r="V24" i="396"/>
  <c r="AC46"/>
  <c r="BQ15" i="146"/>
  <c r="BE18" i="395"/>
  <c r="AO18"/>
  <c r="AO18" i="396" s="1"/>
  <c r="K18"/>
  <c r="BC9" i="395"/>
  <c r="BW9" s="1"/>
  <c r="BW9" i="396" s="1"/>
  <c r="I9"/>
  <c r="AM9" i="395"/>
  <c r="AM9" i="396" s="1"/>
  <c r="Z52"/>
  <c r="M10" i="146"/>
  <c r="BW19"/>
  <c r="AQ104" i="395"/>
  <c r="AQ104" i="396" s="1"/>
  <c r="M104"/>
  <c r="BG104" i="395"/>
  <c r="CA104" s="1"/>
  <c r="CA104" i="396" s="1"/>
  <c r="E64"/>
  <c r="AI64" i="395"/>
  <c r="AY64"/>
  <c r="CU22" i="146"/>
  <c r="U3" i="396"/>
  <c r="U132" i="395"/>
  <c r="AD90" i="396"/>
  <c r="L89"/>
  <c r="BF89" i="395"/>
  <c r="BZ89" s="1"/>
  <c r="BZ89" i="396" s="1"/>
  <c r="AP89" i="395"/>
  <c r="AP89" i="396" s="1"/>
  <c r="AJ7" i="395"/>
  <c r="AZ7"/>
  <c r="BT7" s="1"/>
  <c r="BT7" i="396" s="1"/>
  <c r="F7"/>
  <c r="S93"/>
  <c r="AB111"/>
  <c r="AP72" i="395"/>
  <c r="AP72" i="396" s="1"/>
  <c r="L72"/>
  <c r="BF72" i="395"/>
  <c r="CY55" i="146"/>
  <c r="Q7" i="396"/>
  <c r="V22" i="146"/>
  <c r="AA156" i="395"/>
  <c r="AA99" i="396"/>
  <c r="Z59"/>
  <c r="DF22" i="146"/>
  <c r="W79"/>
  <c r="AC35" i="396"/>
  <c r="AE78"/>
  <c r="AD19"/>
  <c r="Z103"/>
  <c r="AP93" i="395"/>
  <c r="AP93" i="396" s="1"/>
  <c r="BF93" i="395"/>
  <c r="BZ93" s="1"/>
  <c r="BZ93" i="396" s="1"/>
  <c r="L93"/>
  <c r="BA100" i="395"/>
  <c r="G100" i="396"/>
  <c r="AK100" i="395"/>
  <c r="AK100" i="396" s="1"/>
  <c r="H117"/>
  <c r="BB117" i="395"/>
  <c r="BV117" s="1"/>
  <c r="BV117" i="396" s="1"/>
  <c r="AL117" i="395"/>
  <c r="AL117" i="396" s="1"/>
  <c r="W43" i="146"/>
  <c r="G47"/>
  <c r="Y46" i="396"/>
  <c r="Z70"/>
  <c r="AC10" i="146"/>
  <c r="BG60" i="395"/>
  <c r="CA60" s="1"/>
  <c r="CA60" i="396" s="1"/>
  <c r="M60"/>
  <c r="AQ60" i="395"/>
  <c r="AQ60" i="396" s="1"/>
  <c r="BC74" i="395"/>
  <c r="I74" i="396"/>
  <c r="AM74" i="395"/>
  <c r="AM74" i="396" s="1"/>
  <c r="AF15"/>
  <c r="AF133" i="395"/>
  <c r="AT81" i="146"/>
  <c r="V93" i="396"/>
  <c r="E57"/>
  <c r="AY57" i="395"/>
  <c r="E144"/>
  <c r="AI57"/>
  <c r="V118" i="396"/>
  <c r="W97"/>
  <c r="BE108" i="395"/>
  <c r="K108" i="396"/>
  <c r="K153" i="395"/>
  <c r="H10" i="146"/>
  <c r="AP114" i="395"/>
  <c r="AP114" i="396" s="1"/>
  <c r="BF114" i="395"/>
  <c r="BZ114" s="1"/>
  <c r="BZ114" i="396" s="1"/>
  <c r="L114"/>
  <c r="AK21" i="395"/>
  <c r="AK21" i="396" s="1"/>
  <c r="BA21" i="395"/>
  <c r="BU21" s="1"/>
  <c r="BU21" i="396" s="1"/>
  <c r="G21"/>
  <c r="Y30"/>
  <c r="AB72"/>
  <c r="BG11" i="395"/>
  <c r="AQ11"/>
  <c r="AQ11" i="396" s="1"/>
  <c r="M11"/>
  <c r="U24"/>
  <c r="S16"/>
  <c r="BF9" i="395"/>
  <c r="AP9"/>
  <c r="AP9" i="396" s="1"/>
  <c r="L9"/>
  <c r="AF117"/>
  <c r="DH22" i="146"/>
  <c r="AA121" i="396"/>
  <c r="AG78"/>
  <c r="S87" i="146"/>
  <c r="AM26"/>
  <c r="AF57" i="396"/>
  <c r="AF144" i="395"/>
  <c r="P33" i="396"/>
  <c r="Q110"/>
  <c r="AL75" i="395"/>
  <c r="AL75" i="396" s="1"/>
  <c r="H75"/>
  <c r="BB75" i="395"/>
  <c r="AP5"/>
  <c r="AP5" i="396" s="1"/>
  <c r="L5"/>
  <c r="BF5" i="395"/>
  <c r="H61" i="396"/>
  <c r="AL61" i="395"/>
  <c r="AL61" i="396" s="1"/>
  <c r="BB61" i="395"/>
  <c r="BV61" s="1"/>
  <c r="AA77" i="396"/>
  <c r="AE120"/>
  <c r="K4"/>
  <c r="AO4" i="395"/>
  <c r="AO4" i="396" s="1"/>
  <c r="BE4" i="395"/>
  <c r="H165" i="351"/>
  <c r="CX63" i="146"/>
  <c r="V21" i="396"/>
  <c r="AC133" i="395"/>
  <c r="AC15" i="396"/>
  <c r="J96"/>
  <c r="AN96" i="395"/>
  <c r="AN96" i="396" s="1"/>
  <c r="BD96" i="395"/>
  <c r="O25" i="396"/>
  <c r="BQ51" i="146"/>
  <c r="AD35" i="396"/>
  <c r="V35"/>
  <c r="BY81" i="146"/>
  <c r="AN10" i="395"/>
  <c r="AN10" i="396" s="1"/>
  <c r="BD10" i="395"/>
  <c r="J10" i="396"/>
  <c r="Y99"/>
  <c r="Y156" i="395"/>
  <c r="AB75" i="396"/>
  <c r="AC22" i="402"/>
  <c r="W21" i="401"/>
  <c r="U22"/>
  <c r="N82" i="30"/>
  <c r="BW22" i="405"/>
  <c r="E201" i="398"/>
  <c r="AA22" i="405"/>
  <c r="AB22" i="399"/>
  <c r="AB29" s="1"/>
  <c r="AB78" s="1"/>
  <c r="Y47" i="396"/>
  <c r="G26" i="146"/>
  <c r="W24"/>
  <c r="AN26"/>
  <c r="Y9" i="396"/>
  <c r="AO19" i="146"/>
  <c r="H23" i="59"/>
  <c r="BB30" i="395"/>
  <c r="AL30"/>
  <c r="AL30" i="396" s="1"/>
  <c r="H30"/>
  <c r="L103"/>
  <c r="AP103" i="395"/>
  <c r="AP103" i="396" s="1"/>
  <c r="BF103" i="395"/>
  <c r="T62" i="396"/>
  <c r="CW10" i="146"/>
  <c r="AA72" i="396"/>
  <c r="AQ118" i="395"/>
  <c r="AQ118" i="396" s="1"/>
  <c r="M118"/>
  <c r="BG118" i="395"/>
  <c r="K81" i="146"/>
  <c r="J38"/>
  <c r="J71" s="1"/>
  <c r="W93" i="396"/>
  <c r="Z57"/>
  <c r="Z144" i="395"/>
  <c r="O67" i="396"/>
  <c r="CV47" i="146"/>
  <c r="AA76" i="396"/>
  <c r="I106"/>
  <c r="AM106" i="395"/>
  <c r="AM106" i="396" s="1"/>
  <c r="BC106" i="395"/>
  <c r="CI19" i="146"/>
  <c r="CI20" s="1"/>
  <c r="BY58"/>
  <c r="I114" i="59"/>
  <c r="I329" s="1"/>
  <c r="S109" i="396"/>
  <c r="CC38" i="146"/>
  <c r="R51" i="396"/>
  <c r="CR10" i="146"/>
  <c r="Y64" i="396"/>
  <c r="CP38" i="146"/>
  <c r="AD26"/>
  <c r="T75" i="396"/>
  <c r="AO10" i="146"/>
  <c r="G222" i="59"/>
  <c r="CX26" i="146"/>
  <c r="H72" i="396"/>
  <c r="BB72" i="395"/>
  <c r="AL72"/>
  <c r="AL72" i="396" s="1"/>
  <c r="CR55" i="146"/>
  <c r="DD47"/>
  <c r="I108" i="59"/>
  <c r="I327" s="1"/>
  <c r="S38" i="146"/>
  <c r="AZ120" i="395"/>
  <c r="BT120" s="1"/>
  <c r="BT120" i="396" s="1"/>
  <c r="F120"/>
  <c r="AJ120" i="395"/>
  <c r="AD94" i="396"/>
  <c r="AB115"/>
  <c r="CN38" i="146"/>
  <c r="J110" i="59"/>
  <c r="J328" s="1"/>
  <c r="BF95" i="395"/>
  <c r="AP95"/>
  <c r="AP95" i="396" s="1"/>
  <c r="L95"/>
  <c r="P92"/>
  <c r="V4"/>
  <c r="O109"/>
  <c r="AA73"/>
  <c r="AG7"/>
  <c r="U5"/>
  <c r="AZ33" i="395"/>
  <c r="BT33" s="1"/>
  <c r="BT33" i="396" s="1"/>
  <c r="F33"/>
  <c r="AJ33" i="395"/>
  <c r="CY10" i="146"/>
  <c r="BQ43"/>
  <c r="DC10"/>
  <c r="AY12" i="395"/>
  <c r="AI12"/>
  <c r="E12" i="396"/>
  <c r="Z13"/>
  <c r="I35"/>
  <c r="BC35" i="395"/>
  <c r="BW35" s="1"/>
  <c r="BW35" i="396" s="1"/>
  <c r="AM35" i="395"/>
  <c r="AM35" i="396" s="1"/>
  <c r="BB64" i="395"/>
  <c r="BV64" s="1"/>
  <c r="BV64" i="396" s="1"/>
  <c r="AL64" i="395"/>
  <c r="AL64" i="396" s="1"/>
  <c r="H64"/>
  <c r="AQ32" i="395"/>
  <c r="AQ32" i="396" s="1"/>
  <c r="M32"/>
  <c r="BG32" i="395"/>
  <c r="M142"/>
  <c r="BG65"/>
  <c r="M65" i="396"/>
  <c r="BD24" i="395"/>
  <c r="J24" i="396"/>
  <c r="O21"/>
  <c r="AT19" i="146"/>
  <c r="BM12"/>
  <c r="CV10"/>
  <c r="AP94" i="395"/>
  <c r="AP94" i="396" s="1"/>
  <c r="BF94" i="395"/>
  <c r="L94" i="396"/>
  <c r="CT19" i="146"/>
  <c r="CT20" s="1"/>
  <c r="AK4" i="395"/>
  <c r="AK4" i="396" s="1"/>
  <c r="BA4" i="395"/>
  <c r="BU4" s="1"/>
  <c r="BU4" i="396" s="1"/>
  <c r="G4"/>
  <c r="DL63" i="146"/>
  <c r="BE48" i="395"/>
  <c r="AO48"/>
  <c r="AO48" i="396" s="1"/>
  <c r="K48"/>
  <c r="CA26" i="146"/>
  <c r="CS22"/>
  <c r="K104" i="396"/>
  <c r="BE104" i="395"/>
  <c r="AO104"/>
  <c r="AO104" i="396" s="1"/>
  <c r="W118"/>
  <c r="I78"/>
  <c r="BC78" i="395"/>
  <c r="AM78"/>
  <c r="AM78" i="396" s="1"/>
  <c r="E103"/>
  <c r="AY103" i="395"/>
  <c r="AI103"/>
  <c r="AE19" i="146"/>
  <c r="AD156" i="395"/>
  <c r="AD99" i="396"/>
  <c r="BB16" i="395"/>
  <c r="H16" i="396"/>
  <c r="AL16" i="395"/>
  <c r="AL16" i="396" s="1"/>
  <c r="AB13"/>
  <c r="F102"/>
  <c r="AZ102" i="395"/>
  <c r="AJ102"/>
  <c r="AJ102" i="396" s="1"/>
  <c r="AB144" i="395"/>
  <c r="AB57" i="396"/>
  <c r="AF31"/>
  <c r="BC11" i="395"/>
  <c r="BW11" s="1"/>
  <c r="BW11" i="396" s="1"/>
  <c r="I11"/>
  <c r="AM11" i="395"/>
  <c r="AM11" i="396" s="1"/>
  <c r="DL38" i="146"/>
  <c r="U121" i="396"/>
  <c r="DA22" i="146"/>
  <c r="U58" i="396"/>
  <c r="CY38" i="146"/>
  <c r="AJ71" i="395"/>
  <c r="AZ71"/>
  <c r="BT71" s="1"/>
  <c r="BT71" i="396" s="1"/>
  <c r="F71"/>
  <c r="DA58" i="146"/>
  <c r="CN19"/>
  <c r="CN20" s="1"/>
  <c r="AF34" i="396"/>
  <c r="AF63"/>
  <c r="AJ19" i="146"/>
  <c r="AB74" i="396"/>
  <c r="BP69" i="146"/>
  <c r="E11" i="396"/>
  <c r="AI11" i="395"/>
  <c r="AY11"/>
  <c r="R5" i="396"/>
  <c r="R58" i="146"/>
  <c r="AD6" i="396"/>
  <c r="N165" i="351"/>
  <c r="O76" i="396"/>
  <c r="AG95"/>
  <c r="S58" i="146"/>
  <c r="AE118" i="396"/>
  <c r="AN5" i="395"/>
  <c r="AN5" i="396" s="1"/>
  <c r="BD5" i="395"/>
  <c r="J5" i="396"/>
  <c r="BA23" i="395"/>
  <c r="G23" i="396"/>
  <c r="G131" i="395"/>
  <c r="H119" i="396"/>
  <c r="BB119" i="395"/>
  <c r="BV119" s="1"/>
  <c r="BV119" i="396" s="1"/>
  <c r="AL119" i="395"/>
  <c r="AL119" i="396" s="1"/>
  <c r="AQ30" i="395"/>
  <c r="AQ30" i="396" s="1"/>
  <c r="BG30" i="395"/>
  <c r="CA30" s="1"/>
  <c r="CA30" i="396" s="1"/>
  <c r="M30"/>
  <c r="Z69"/>
  <c r="I51"/>
  <c r="AM51" i="395"/>
  <c r="AM51" i="396" s="1"/>
  <c r="BC51" i="395"/>
  <c r="CR26" i="146"/>
  <c r="AA103" i="396"/>
  <c r="BZ26" i="146"/>
  <c r="BE21" i="395"/>
  <c r="BY21" s="1"/>
  <c r="BY21" i="396" s="1"/>
  <c r="AO21" i="395"/>
  <c r="AO21" i="396" s="1"/>
  <c r="K21"/>
  <c r="L29"/>
  <c r="BF29" i="395"/>
  <c r="AP29"/>
  <c r="AP29" i="396" s="1"/>
  <c r="DO86" i="146"/>
  <c r="Z53" i="396"/>
  <c r="AL26" i="146"/>
  <c r="R34" i="396"/>
  <c r="AY95" i="395"/>
  <c r="AI95"/>
  <c r="E95" i="396"/>
  <c r="AQ106" i="395"/>
  <c r="AQ106" i="396" s="1"/>
  <c r="M106"/>
  <c r="BG106" i="395"/>
  <c r="CA106" s="1"/>
  <c r="CA106" i="396" s="1"/>
  <c r="AM54" i="395"/>
  <c r="AM54" i="396" s="1"/>
  <c r="BC54" i="395"/>
  <c r="BW54" s="1"/>
  <c r="BW54" i="396" s="1"/>
  <c r="I54"/>
  <c r="V36"/>
  <c r="P117"/>
  <c r="AP118" i="395"/>
  <c r="AP118" i="396" s="1"/>
  <c r="BF118" i="395"/>
  <c r="BZ118" s="1"/>
  <c r="BZ118" i="396" s="1"/>
  <c r="L118"/>
  <c r="H36"/>
  <c r="BB36" i="395"/>
  <c r="AL36"/>
  <c r="AL36" i="396" s="1"/>
  <c r="V110"/>
  <c r="L77"/>
  <c r="BF77" i="395"/>
  <c r="AP77"/>
  <c r="AP77" i="396" s="1"/>
  <c r="V49"/>
  <c r="Z19" i="146"/>
  <c r="S48" i="396"/>
  <c r="DE26" i="146"/>
  <c r="CG10"/>
  <c r="O178" i="351"/>
  <c r="Q108" i="396"/>
  <c r="Q153" i="395"/>
  <c r="AC73" i="396"/>
  <c r="AC17"/>
  <c r="AC27"/>
  <c r="Y18"/>
  <c r="V16"/>
  <c r="AE21"/>
  <c r="V62"/>
  <c r="R81" i="146"/>
  <c r="AF72" i="396"/>
  <c r="S34"/>
  <c r="V57"/>
  <c r="BC50" i="395"/>
  <c r="BW50" s="1"/>
  <c r="BW50" i="396" s="1"/>
  <c r="AM50" i="395"/>
  <c r="AM50" i="396" s="1"/>
  <c r="I50"/>
  <c r="Z26" i="146"/>
  <c r="AE114" i="396"/>
  <c r="T94"/>
  <c r="H115"/>
  <c r="BB115" i="395"/>
  <c r="BV115" s="1"/>
  <c r="BV115" i="396" s="1"/>
  <c r="AL115" i="395"/>
  <c r="AL115" i="396" s="1"/>
  <c r="CZ22" i="146"/>
  <c r="BA60" i="395"/>
  <c r="AK60"/>
  <c r="AK60" i="396" s="1"/>
  <c r="G60"/>
  <c r="BQ36" i="146"/>
  <c r="AF22" i="396"/>
  <c r="BE73" i="395"/>
  <c r="BY73" s="1"/>
  <c r="BY73" i="396" s="1"/>
  <c r="AO73" i="395"/>
  <c r="AO73" i="396" s="1"/>
  <c r="K73"/>
  <c r="AF32"/>
  <c r="AD120"/>
  <c r="S21"/>
  <c r="Q89"/>
  <c r="AF96"/>
  <c r="W50"/>
  <c r="AB114"/>
  <c r="AC13"/>
  <c r="BD101" i="395"/>
  <c r="AN101"/>
  <c r="AN101" i="396" s="1"/>
  <c r="J101"/>
  <c r="CP19" i="146"/>
  <c r="CP20" s="1"/>
  <c r="AF93" i="396"/>
  <c r="AF104"/>
  <c r="Q4"/>
  <c r="P110"/>
  <c r="E96"/>
  <c r="AY96" i="395"/>
  <c r="AI96"/>
  <c r="CB26" i="146"/>
  <c r="I72" i="396"/>
  <c r="AM72" i="395"/>
  <c r="AM72" i="396" s="1"/>
  <c r="BC72" i="395"/>
  <c r="AG91" i="396"/>
  <c r="DK81" i="146"/>
  <c r="DG10"/>
  <c r="BG72" i="395"/>
  <c r="CA72" s="1"/>
  <c r="CA72" i="396" s="1"/>
  <c r="M72"/>
  <c r="AQ72" i="395"/>
  <c r="AQ72" i="396" s="1"/>
  <c r="AT26" i="146"/>
  <c r="BM26" s="1"/>
  <c r="BM24"/>
  <c r="V69"/>
  <c r="AC105" i="396"/>
  <c r="AD70"/>
  <c r="E24"/>
  <c r="AY24" i="395"/>
  <c r="Y111" i="396"/>
  <c r="BM25" i="146"/>
  <c r="BA19" i="395"/>
  <c r="G19" i="396"/>
  <c r="AK19" i="395"/>
  <c r="AK19" i="396" s="1"/>
  <c r="U19"/>
  <c r="R118"/>
  <c r="T61"/>
  <c r="CL81" i="146"/>
  <c r="BC63" i="395"/>
  <c r="AM63"/>
  <c r="AM63" i="396" s="1"/>
  <c r="I63"/>
  <c r="P114"/>
  <c r="R117"/>
  <c r="BA35" i="395"/>
  <c r="AK35"/>
  <c r="AK35" i="396" s="1"/>
  <c r="G35"/>
  <c r="AD33"/>
  <c r="AT38" i="146"/>
  <c r="BM38" s="1"/>
  <c r="BM36"/>
  <c r="AA107" i="396"/>
  <c r="AD115"/>
  <c r="AF50"/>
  <c r="T23"/>
  <c r="T131" i="395"/>
  <c r="CK58" i="146"/>
  <c r="BF121" i="395"/>
  <c r="AP121"/>
  <c r="AP121" i="396" s="1"/>
  <c r="L121"/>
  <c r="BF91" i="395"/>
  <c r="L91" i="396"/>
  <c r="AP91" i="395"/>
  <c r="AP91" i="396" s="1"/>
  <c r="AP30" i="395"/>
  <c r="AP30" i="396" s="1"/>
  <c r="BF30" i="395"/>
  <c r="L30" i="396"/>
  <c r="AG21"/>
  <c r="DO21" i="405"/>
  <c r="BV22"/>
  <c r="AC22" i="406"/>
  <c r="E199" i="398"/>
  <c r="E276" s="1"/>
  <c r="AP22" i="406"/>
  <c r="AP29" s="1"/>
  <c r="AP78" s="1"/>
  <c r="AR21" i="400"/>
  <c r="Y22"/>
  <c r="AC22" i="401"/>
  <c r="AB22"/>
  <c r="O82" i="30"/>
  <c r="O84" s="1"/>
  <c r="O86" s="1"/>
  <c r="O88" s="1"/>
  <c r="AL5" i="395"/>
  <c r="AL5" i="396" s="1"/>
  <c r="H5"/>
  <c r="BB5" i="395"/>
  <c r="BV5" s="1"/>
  <c r="BV5" i="396" s="1"/>
  <c r="BB12" i="395"/>
  <c r="BV12" s="1"/>
  <c r="BV12" i="396" s="1"/>
  <c r="AL12" i="395"/>
  <c r="AL12" i="396" s="1"/>
  <c r="H12"/>
  <c r="J33"/>
  <c r="AN33" i="395"/>
  <c r="AN33" i="396" s="1"/>
  <c r="BD33" i="395"/>
  <c r="CM38" i="146"/>
  <c r="BX26"/>
  <c r="DA47"/>
  <c r="U77" i="396"/>
  <c r="BD36" i="395"/>
  <c r="J36" i="396"/>
  <c r="AN36" i="395"/>
  <c r="AN36" i="396" s="1"/>
  <c r="AD69"/>
  <c r="DE22" i="146"/>
  <c r="L45" i="107"/>
  <c r="L94" s="1"/>
  <c r="L51"/>
  <c r="L95" s="1"/>
  <c r="L57"/>
  <c r="L96" s="1"/>
  <c r="S66" i="396"/>
  <c r="AJ118" i="395"/>
  <c r="F118" i="396"/>
  <c r="AZ118" i="395"/>
  <c r="BT118" s="1"/>
  <c r="BT118" i="396" s="1"/>
  <c r="L100" i="30"/>
  <c r="L104" s="1"/>
  <c r="L106" s="1"/>
  <c r="I110" i="59"/>
  <c r="I328" s="1"/>
  <c r="Z106" i="396"/>
  <c r="CF63" i="146"/>
  <c r="S12" i="396"/>
  <c r="AI77" i="395"/>
  <c r="E77" i="396"/>
  <c r="AY77" i="395"/>
  <c r="O54" i="396"/>
  <c r="S10"/>
  <c r="L222" i="59"/>
  <c r="BZ22" i="146"/>
  <c r="AN10"/>
  <c r="F192" i="351"/>
  <c r="F275"/>
  <c r="Q94" i="396"/>
  <c r="DG26" i="146"/>
  <c r="BD49" i="395"/>
  <c r="AN49"/>
  <c r="AN49" i="396" s="1"/>
  <c r="J49"/>
  <c r="Q118"/>
  <c r="T29"/>
  <c r="AJ50" i="395"/>
  <c r="AZ50"/>
  <c r="F50" i="396"/>
  <c r="AC56"/>
  <c r="AC145" i="395"/>
  <c r="AN117"/>
  <c r="AN117" i="396" s="1"/>
  <c r="BD117" i="395"/>
  <c r="BX117" s="1"/>
  <c r="BX117" i="396" s="1"/>
  <c r="J117"/>
  <c r="K223" i="59"/>
  <c r="H110"/>
  <c r="H328" s="1"/>
  <c r="AE35" i="396"/>
  <c r="O96"/>
  <c r="AE100"/>
  <c r="AE155" i="395"/>
  <c r="Q114" i="396"/>
  <c r="CD19" i="146"/>
  <c r="CD20" s="1"/>
  <c r="J100" i="30"/>
  <c r="J104" s="1"/>
  <c r="J106" s="1"/>
  <c r="CW55" i="146"/>
  <c r="F95" i="396"/>
  <c r="AZ95" i="395"/>
  <c r="BT95" s="1"/>
  <c r="BT95" i="396" s="1"/>
  <c r="AJ95" i="395"/>
  <c r="BQ21" i="146"/>
  <c r="BO22"/>
  <c r="O94" i="396"/>
  <c r="CY47" i="146"/>
  <c r="AB53" i="396"/>
  <c r="AB70"/>
  <c r="AD30"/>
  <c r="S22"/>
  <c r="AY97" i="395"/>
  <c r="AI97"/>
  <c r="E97" i="396"/>
  <c r="AA10" i="146"/>
  <c r="O60" i="396"/>
  <c r="M58" i="146"/>
  <c r="DE47"/>
  <c r="T5" i="396"/>
  <c r="L63" i="146"/>
  <c r="AA59" i="396"/>
  <c r="G5"/>
  <c r="BA5" i="395"/>
  <c r="BU5" s="1"/>
  <c r="BU5" i="396" s="1"/>
  <c r="AK5" i="395"/>
  <c r="AK5" i="396" s="1"/>
  <c r="U61"/>
  <c r="O13"/>
  <c r="V38" i="146"/>
  <c r="Z97" i="396"/>
  <c r="AZ53" i="395"/>
  <c r="F53" i="396"/>
  <c r="AJ53" i="395"/>
  <c r="AG35" i="396"/>
  <c r="AO63" i="395"/>
  <c r="AO63" i="396" s="1"/>
  <c r="K63"/>
  <c r="BE63" i="395"/>
  <c r="BY63" s="1"/>
  <c r="BY63" i="396" s="1"/>
  <c r="W13" i="146"/>
  <c r="AC69" i="396"/>
  <c r="Q53"/>
  <c r="CX10" i="146"/>
  <c r="U110" i="396"/>
  <c r="AA116"/>
  <c r="BF7" i="395"/>
  <c r="L7" i="396"/>
  <c r="AP7" i="395"/>
  <c r="AP7" i="396" s="1"/>
  <c r="BG35" i="395"/>
  <c r="CA35" s="1"/>
  <c r="CA35" i="396" s="1"/>
  <c r="AQ35" i="395"/>
  <c r="AQ35" i="396" s="1"/>
  <c r="M35"/>
  <c r="Y31"/>
  <c r="U94"/>
  <c r="O133" i="395"/>
  <c r="O15" i="396"/>
  <c r="K87" i="146"/>
  <c r="AK96" i="395"/>
  <c r="AK96" i="396" s="1"/>
  <c r="G96"/>
  <c r="BA96" i="395"/>
  <c r="O102" i="396"/>
  <c r="AO91" i="395"/>
  <c r="AO91" i="396" s="1"/>
  <c r="BE91" i="395"/>
  <c r="BY91" s="1"/>
  <c r="BY91" i="396" s="1"/>
  <c r="K91"/>
  <c r="AP116" i="395"/>
  <c r="AP116" i="396" s="1"/>
  <c r="L116"/>
  <c r="BF116" i="395"/>
  <c r="W13" i="396"/>
  <c r="DM38" i="146"/>
  <c r="P49" i="396"/>
  <c r="Z48"/>
  <c r="H109"/>
  <c r="BB109" i="395"/>
  <c r="BD8"/>
  <c r="BX8" s="1"/>
  <c r="BX8" i="396" s="1"/>
  <c r="AN8" i="395"/>
  <c r="AN8" i="396" s="1"/>
  <c r="J8"/>
  <c r="CS69" i="146"/>
  <c r="AB10" i="396"/>
  <c r="CB22" i="146"/>
  <c r="K5" i="396"/>
  <c r="BE5" i="395"/>
  <c r="AO5"/>
  <c r="AO5" i="396" s="1"/>
  <c r="DI87" i="146"/>
  <c r="R16" i="396"/>
  <c r="BM9" i="146"/>
  <c r="AT10"/>
  <c r="AB54" i="396"/>
  <c r="Z92"/>
  <c r="T108"/>
  <c r="T153" i="395"/>
  <c r="Q6" i="396"/>
  <c r="BU6" i="395"/>
  <c r="BU6" i="396" s="1"/>
  <c r="P105"/>
  <c r="M52"/>
  <c r="BG52" i="395"/>
  <c r="CA52" s="1"/>
  <c r="CA52" i="396" s="1"/>
  <c r="AQ52" i="395"/>
  <c r="AQ52" i="396" s="1"/>
  <c r="CM26" i="146"/>
  <c r="O108" i="59"/>
  <c r="O327" s="1"/>
  <c r="AC95" i="396"/>
  <c r="DI10" i="146"/>
  <c r="Y92" i="396"/>
  <c r="I275" i="351"/>
  <c r="I192"/>
  <c r="AA21" i="396"/>
  <c r="I49"/>
  <c r="BC49" i="395"/>
  <c r="BW49" s="1"/>
  <c r="BW49" i="396" s="1"/>
  <c r="AM49" i="395"/>
  <c r="AM49" i="396" s="1"/>
  <c r="AF16"/>
  <c r="AN94" i="395"/>
  <c r="AN94" i="396" s="1"/>
  <c r="J94"/>
  <c r="BD94" i="395"/>
  <c r="BX94" s="1"/>
  <c r="BX94" i="396" s="1"/>
  <c r="J53"/>
  <c r="BD53" i="395"/>
  <c r="AN53"/>
  <c r="AN53" i="396" s="1"/>
  <c r="AT87" i="146"/>
  <c r="BM85"/>
  <c r="CK63"/>
  <c r="AO30" i="395"/>
  <c r="AO30" i="396" s="1"/>
  <c r="K30"/>
  <c r="BE30" i="395"/>
  <c r="BY30" s="1"/>
  <c r="BY30" i="396" s="1"/>
  <c r="G18"/>
  <c r="AK18" i="395"/>
  <c r="AK18" i="396" s="1"/>
  <c r="BA18" i="395"/>
  <c r="BU18" s="1"/>
  <c r="BU18" i="396" s="1"/>
  <c r="CU47" i="146"/>
  <c r="R26"/>
  <c r="O23" i="396"/>
  <c r="O131" i="395"/>
  <c r="AA74" i="396"/>
  <c r="AA93"/>
  <c r="R73"/>
  <c r="AI35" i="395"/>
  <c r="AY35"/>
  <c r="BS35" s="1"/>
  <c r="BS35" i="396" s="1"/>
  <c r="E35"/>
  <c r="AG120"/>
  <c r="BQ34" i="146"/>
  <c r="U25" i="396"/>
  <c r="W107"/>
  <c r="T116"/>
  <c r="BB4" i="395"/>
  <c r="H4" i="396"/>
  <c r="AL4" i="395"/>
  <c r="AL4" i="396" s="1"/>
  <c r="P47"/>
  <c r="R24"/>
  <c r="AA101"/>
  <c r="L119"/>
  <c r="AP119" i="395"/>
  <c r="AP119" i="396" s="1"/>
  <c r="BF119" i="395"/>
  <c r="AJ18"/>
  <c r="F18" i="396"/>
  <c r="AZ18" i="395"/>
  <c r="O142"/>
  <c r="O65" i="396"/>
  <c r="M78"/>
  <c r="BG78" i="395"/>
  <c r="CA78" s="1"/>
  <c r="CA78" i="396" s="1"/>
  <c r="AQ78" i="395"/>
  <c r="AQ78" i="396" s="1"/>
  <c r="G101"/>
  <c r="AK101" i="395"/>
  <c r="AK101" i="396" s="1"/>
  <c r="BA101" i="395"/>
  <c r="R33" i="396"/>
  <c r="AG114"/>
  <c r="L52"/>
  <c r="BF52" i="395"/>
  <c r="BZ52" s="1"/>
  <c r="BZ52" i="396" s="1"/>
  <c r="AP52" i="395"/>
  <c r="AP52" i="396" s="1"/>
  <c r="BW55" i="146"/>
  <c r="AZ46" i="395"/>
  <c r="AJ46"/>
  <c r="AJ46" i="396" s="1"/>
  <c r="F46"/>
  <c r="K22" i="146"/>
  <c r="W52"/>
  <c r="E76" i="396"/>
  <c r="AY76" i="395"/>
  <c r="AI76"/>
  <c r="Y16" i="396"/>
  <c r="J74"/>
  <c r="AN74" i="395"/>
  <c r="AN74" i="396" s="1"/>
  <c r="BD74" i="395"/>
  <c r="AF36" i="396"/>
  <c r="I92"/>
  <c r="AM92" i="395"/>
  <c r="AM92" i="396" s="1"/>
  <c r="BC92" i="395"/>
  <c r="BW92" s="1"/>
  <c r="BW92" i="396" s="1"/>
  <c r="DK26" i="146"/>
  <c r="AZ91" i="395"/>
  <c r="AJ91"/>
  <c r="F91" i="396"/>
  <c r="R63"/>
  <c r="T107"/>
  <c r="G94" i="93"/>
  <c r="CB19" i="146"/>
  <c r="CB20" s="1"/>
  <c r="H103" i="396"/>
  <c r="BB103" i="395"/>
  <c r="AL103"/>
  <c r="AL103" i="396" s="1"/>
  <c r="Y70"/>
  <c r="AO22" i="395"/>
  <c r="AO22" i="396" s="1"/>
  <c r="K22"/>
  <c r="BE22" i="395"/>
  <c r="R23" i="396"/>
  <c r="R131" i="395"/>
  <c r="I121" i="396"/>
  <c r="BC121" i="395"/>
  <c r="AM121"/>
  <c r="AM121" i="396" s="1"/>
  <c r="U38" i="146"/>
  <c r="U71" s="1"/>
  <c r="AE53" i="396"/>
  <c r="F58"/>
  <c r="AJ58" i="395"/>
  <c r="AZ58"/>
  <c r="BT58" s="1"/>
  <c r="BT58" i="396" s="1"/>
  <c r="AO16" i="395"/>
  <c r="AO16" i="396" s="1"/>
  <c r="K16"/>
  <c r="BE16" i="395"/>
  <c r="AA62" i="396"/>
  <c r="AA54"/>
  <c r="AQ7" i="395"/>
  <c r="AQ7" i="396" s="1"/>
  <c r="BG7" i="395"/>
  <c r="M7" i="396"/>
  <c r="U93"/>
  <c r="O63"/>
  <c r="AE59"/>
  <c r="H19" i="146"/>
  <c r="G90" i="396"/>
  <c r="BA90" i="395"/>
  <c r="AK90"/>
  <c r="AK90" i="396" s="1"/>
  <c r="AY50" i="395"/>
  <c r="E50" i="396"/>
  <c r="AI50" i="395"/>
  <c r="BC15"/>
  <c r="AM15"/>
  <c r="AM15" i="396" s="1"/>
  <c r="I15"/>
  <c r="AI115" i="395"/>
  <c r="AY115"/>
  <c r="E115" i="396"/>
  <c r="T78"/>
  <c r="DF26" i="146"/>
  <c r="AG155" i="395"/>
  <c r="AG100" i="396"/>
  <c r="BD120" i="395"/>
  <c r="J120" i="396"/>
  <c r="AN120" i="395"/>
  <c r="AN120" i="396" s="1"/>
  <c r="N100" i="30"/>
  <c r="N104" s="1"/>
  <c r="N106" s="1"/>
  <c r="Z51" i="396"/>
  <c r="DB10" i="146"/>
  <c r="AB145" i="395"/>
  <c r="AB56" i="396"/>
  <c r="AD10"/>
  <c r="S71"/>
  <c r="V63" i="146"/>
  <c r="V10" i="396"/>
  <c r="AE156" i="395"/>
  <c r="AE99" i="396"/>
  <c r="AB116"/>
  <c r="AG68"/>
  <c r="DM63" i="146"/>
  <c r="AA102" i="396"/>
  <c r="BX22" i="401"/>
  <c r="E200" i="398"/>
  <c r="AL22" i="403"/>
  <c r="Y22"/>
  <c r="AR21"/>
  <c r="BG74" i="395"/>
  <c r="M74" i="396"/>
  <c r="AQ74" i="395"/>
  <c r="AQ74" i="396" s="1"/>
  <c r="AA104"/>
  <c r="AD77"/>
  <c r="AD104"/>
  <c r="N47" i="146"/>
  <c r="AC60" i="396"/>
  <c r="U26" i="146"/>
  <c r="Z101" i="396"/>
  <c r="W48"/>
  <c r="W34"/>
  <c r="BW87" i="146"/>
  <c r="CT26"/>
  <c r="Y19" i="396"/>
  <c r="AA50"/>
  <c r="T132" i="395"/>
  <c r="T3" i="396"/>
  <c r="N10" i="146"/>
  <c r="DF69"/>
  <c r="AC61" i="396"/>
  <c r="N55" i="146"/>
  <c r="Z118" i="396"/>
  <c r="CV58" i="146"/>
  <c r="AF19"/>
  <c r="AG8" i="396"/>
  <c r="AE10"/>
  <c r="I221" i="59"/>
  <c r="I35"/>
  <c r="CN63" i="146"/>
  <c r="AA29" i="396"/>
  <c r="CR47" i="146"/>
  <c r="T106" i="396"/>
  <c r="L47" i="146"/>
  <c r="I223" i="59"/>
  <c r="U51" i="396"/>
  <c r="AC118"/>
  <c r="R22" i="146"/>
  <c r="W9"/>
  <c r="G10"/>
  <c r="BA121" i="395"/>
  <c r="G121" i="396"/>
  <c r="AK121" i="395"/>
  <c r="AK121" i="396" s="1"/>
  <c r="W51"/>
  <c r="U31"/>
  <c r="AE113"/>
  <c r="CO81" i="146"/>
  <c r="AF13" i="396"/>
  <c r="P110" i="59"/>
  <c r="P328" s="1"/>
  <c r="Q5" i="396"/>
  <c r="CQ47" i="146"/>
  <c r="CS19"/>
  <c r="CS20" s="1"/>
  <c r="Y13" i="396"/>
  <c r="CY63" i="146"/>
  <c r="Y118" i="396"/>
  <c r="CT10" i="146"/>
  <c r="CN81"/>
  <c r="AG103" i="396"/>
  <c r="Z78"/>
  <c r="S77"/>
  <c r="AA46"/>
  <c r="BA54" i="395"/>
  <c r="G54" i="396"/>
  <c r="AK54" i="395"/>
  <c r="AK54" i="396" s="1"/>
  <c r="AO53" i="395"/>
  <c r="AO53" i="396" s="1"/>
  <c r="K53"/>
  <c r="BE53" i="395"/>
  <c r="BY53" s="1"/>
  <c r="BY53" i="396" s="1"/>
  <c r="AR77" i="146"/>
  <c r="AA47" i="396"/>
  <c r="W7"/>
  <c r="AG156" i="395"/>
  <c r="AG99" i="396"/>
  <c r="Y63" i="146"/>
  <c r="AR63" s="1"/>
  <c r="AR62"/>
  <c r="V87"/>
  <c r="T72" i="396"/>
  <c r="U73"/>
  <c r="CR81" i="146"/>
  <c r="V34" i="396"/>
  <c r="Y49"/>
  <c r="CT63" i="146"/>
  <c r="M101" i="396"/>
  <c r="BG101" i="395"/>
  <c r="AQ101"/>
  <c r="AQ101" i="396" s="1"/>
  <c r="BG12" i="395"/>
  <c r="CA12" s="1"/>
  <c r="CA12" i="396" s="1"/>
  <c r="M12"/>
  <c r="AQ12" i="395"/>
  <c r="AQ12" i="396" s="1"/>
  <c r="V3"/>
  <c r="V132" i="395"/>
  <c r="AD10" i="146"/>
  <c r="Y10" i="396"/>
  <c r="AF20"/>
  <c r="BM79" i="146"/>
  <c r="F21" i="396"/>
  <c r="AJ21" i="395"/>
  <c r="AZ21"/>
  <c r="AC47" i="396"/>
  <c r="AY109" i="395"/>
  <c r="E109" i="396"/>
  <c r="AG105"/>
  <c r="AB64"/>
  <c r="O107"/>
  <c r="DA26" i="146"/>
  <c r="DB38"/>
  <c r="BB60" i="395"/>
  <c r="AL60"/>
  <c r="AL60" i="396" s="1"/>
  <c r="H60"/>
  <c r="AB48"/>
  <c r="CM63" i="146"/>
  <c r="M22"/>
  <c r="S7" i="396"/>
  <c r="G104" i="59"/>
  <c r="G325" s="1"/>
  <c r="BA9" i="395"/>
  <c r="G9" i="396"/>
  <c r="AK9" i="395"/>
  <c r="AK9" i="396" s="1"/>
  <c r="AF4"/>
  <c r="AG10"/>
  <c r="Q11"/>
  <c r="BF104" i="395"/>
  <c r="BZ104" s="1"/>
  <c r="BZ104" i="396" s="1"/>
  <c r="L104"/>
  <c r="AP104" i="395"/>
  <c r="AP104" i="396" s="1"/>
  <c r="DC63" i="146"/>
  <c r="BE19" i="395"/>
  <c r="BY19" s="1"/>
  <c r="BY19" i="396" s="1"/>
  <c r="K19"/>
  <c r="AO19" i="395"/>
  <c r="AO19" i="396" s="1"/>
  <c r="AG107"/>
  <c r="P16"/>
  <c r="AB16"/>
  <c r="T22"/>
  <c r="AK36" i="395"/>
  <c r="AK36" i="396" s="1"/>
  <c r="BA36" i="395"/>
  <c r="G36" i="396"/>
  <c r="M45" i="107"/>
  <c r="M94" s="1"/>
  <c r="M51"/>
  <c r="M95" s="1"/>
  <c r="M57"/>
  <c r="M96" s="1"/>
  <c r="R65" i="396"/>
  <c r="R142" i="395"/>
  <c r="T71" i="396"/>
  <c r="T76"/>
  <c r="BP55" i="146"/>
  <c r="DM22"/>
  <c r="S3" i="396"/>
  <c r="S132" i="395"/>
  <c r="AK48"/>
  <c r="AK48" i="396" s="1"/>
  <c r="BA48" i="395"/>
  <c r="G48" i="396"/>
  <c r="O35"/>
  <c r="AQ95" i="395"/>
  <c r="AQ95" i="396" s="1"/>
  <c r="BG95" i="395"/>
  <c r="CA95" s="1"/>
  <c r="CA95" i="396" s="1"/>
  <c r="M95"/>
  <c r="AR21" i="405"/>
  <c r="Y22"/>
  <c r="DB87" i="146"/>
  <c r="Z107" i="396"/>
  <c r="Y112"/>
  <c r="AD7"/>
  <c r="J73"/>
  <c r="BD73" i="395"/>
  <c r="AN73"/>
  <c r="AN73" i="396" s="1"/>
  <c r="O220" i="59"/>
  <c r="S154" i="395"/>
  <c r="S88" i="396"/>
  <c r="O98"/>
  <c r="AC59"/>
  <c r="AB106"/>
  <c r="CL87" i="146"/>
  <c r="V23" i="396"/>
  <c r="V131" i="395"/>
  <c r="U22" i="396"/>
  <c r="AB22"/>
  <c r="G110" i="59"/>
  <c r="G328" s="1"/>
  <c r="AE26" i="396"/>
  <c r="M48"/>
  <c r="BG48" i="395"/>
  <c r="AQ48"/>
  <c r="AQ48" i="396" s="1"/>
  <c r="AY108" i="395"/>
  <c r="E108" i="396"/>
  <c r="E153" i="395"/>
  <c r="V47" i="396"/>
  <c r="BP38" i="146"/>
  <c r="AA114" i="396"/>
  <c r="W36"/>
  <c r="P89"/>
  <c r="DG19" i="146"/>
  <c r="DG20" s="1"/>
  <c r="AM105" i="395"/>
  <c r="AM105" i="396" s="1"/>
  <c r="I105"/>
  <c r="BC105" i="395"/>
  <c r="AK119"/>
  <c r="AK119" i="396" s="1"/>
  <c r="G119"/>
  <c r="BA119" i="395"/>
  <c r="DO66" i="146"/>
  <c r="R19"/>
  <c r="AA33" i="396"/>
  <c r="Z16"/>
  <c r="AF94"/>
  <c r="R66"/>
  <c r="G92"/>
  <c r="BA92" i="395"/>
  <c r="AK92"/>
  <c r="AK92" i="396" s="1"/>
  <c r="Y29"/>
  <c r="DO51" i="146"/>
  <c r="P118" i="396"/>
  <c r="AY104" i="395"/>
  <c r="BS104" s="1"/>
  <c r="E104" i="396"/>
  <c r="AI104" i="395"/>
  <c r="Y63" i="396"/>
  <c r="DC19" i="146"/>
  <c r="DC20" s="1"/>
  <c r="AE47" i="396"/>
  <c r="Q35"/>
  <c r="Z117"/>
  <c r="AC106"/>
  <c r="H275" i="351"/>
  <c r="H192"/>
  <c r="T90" i="396"/>
  <c r="CH81" i="146"/>
  <c r="CC87"/>
  <c r="AB7" i="396"/>
  <c r="BQ53" i="146"/>
  <c r="AE70" i="396"/>
  <c r="P72"/>
  <c r="AP8" i="395"/>
  <c r="AP8" i="396" s="1"/>
  <c r="L8"/>
  <c r="BF8" i="395"/>
  <c r="BZ8" s="1"/>
  <c r="BZ8" i="396" s="1"/>
  <c r="J65"/>
  <c r="BD65" i="395"/>
  <c r="J142"/>
  <c r="P15" i="396"/>
  <c r="P133" i="395"/>
  <c r="AB22" i="406"/>
  <c r="F82" i="30"/>
  <c r="Y91" i="396"/>
  <c r="AG98"/>
  <c r="I222" i="59"/>
  <c r="DC55" i="146"/>
  <c r="G51" i="107"/>
  <c r="G95" s="1"/>
  <c r="G45"/>
  <c r="G94" s="1"/>
  <c r="G57"/>
  <c r="G96" s="1"/>
  <c r="DC81" i="146"/>
  <c r="M89" i="396"/>
  <c r="BG89" i="395"/>
  <c r="CA89" s="1"/>
  <c r="CA89" i="396" s="1"/>
  <c r="AQ89" i="395"/>
  <c r="AQ89" i="396" s="1"/>
  <c r="CH19" i="146"/>
  <c r="CH20" s="1"/>
  <c r="O5" i="396"/>
  <c r="N26" i="146"/>
  <c r="AL53" i="395"/>
  <c r="AL53" i="396" s="1"/>
  <c r="H53"/>
  <c r="BB53" i="395"/>
  <c r="BV53" s="1"/>
  <c r="BV53" i="396" s="1"/>
  <c r="Q20"/>
  <c r="AJ90" i="395"/>
  <c r="AZ90"/>
  <c r="F90" i="396"/>
  <c r="BE47" i="395"/>
  <c r="BY47" s="1"/>
  <c r="BY47" i="396" s="1"/>
  <c r="AO47" i="395"/>
  <c r="AO47" i="396" s="1"/>
  <c r="K47"/>
  <c r="BB21" i="395"/>
  <c r="BV21" s="1"/>
  <c r="BV21" i="396" s="1"/>
  <c r="H21"/>
  <c r="AL21" i="395"/>
  <c r="AL21" i="396" s="1"/>
  <c r="AE115"/>
  <c r="J118"/>
  <c r="AN118" i="395"/>
  <c r="AN118" i="396" s="1"/>
  <c r="BD118" i="395"/>
  <c r="O13" i="59"/>
  <c r="DJ19" i="146"/>
  <c r="DJ20" s="1"/>
  <c r="BC75" i="395"/>
  <c r="I75" i="396"/>
  <c r="AM75" i="395"/>
  <c r="AM75" i="396" s="1"/>
  <c r="Z77"/>
  <c r="T60"/>
  <c r="Y77"/>
  <c r="O51" i="107"/>
  <c r="O95" s="1"/>
  <c r="O57"/>
  <c r="O96" s="1"/>
  <c r="O45"/>
  <c r="O94" s="1"/>
  <c r="J22" i="396"/>
  <c r="BD22" i="395"/>
  <c r="BX22" s="1"/>
  <c r="BX22" i="396" s="1"/>
  <c r="AN22" i="395"/>
  <c r="AN22" i="396" s="1"/>
  <c r="AE76"/>
  <c r="AB9"/>
  <c r="G63" i="146"/>
  <c r="W62"/>
  <c r="AF8" i="396"/>
  <c r="DC38" i="146"/>
  <c r="DF87"/>
  <c r="DD81"/>
  <c r="AC26"/>
  <c r="AY20" i="395"/>
  <c r="E20" i="396"/>
  <c r="AI20" i="395"/>
  <c r="AB73" i="396"/>
  <c r="AO117" i="395"/>
  <c r="AO117" i="396" s="1"/>
  <c r="K117"/>
  <c r="BE117" i="395"/>
  <c r="AG36" i="396"/>
  <c r="K106" i="59"/>
  <c r="K326" s="1"/>
  <c r="T119" i="396"/>
  <c r="AZ72" i="395"/>
  <c r="BT72" s="1"/>
  <c r="BT72" i="396" s="1"/>
  <c r="AJ72" i="395"/>
  <c r="F72" i="396"/>
  <c r="AC6"/>
  <c r="P67"/>
  <c r="AN22" i="146"/>
  <c r="H15" i="396"/>
  <c r="BB15" i="395"/>
  <c r="BV15" s="1"/>
  <c r="BV15" i="396" s="1"/>
  <c r="AL15" i="395"/>
  <c r="AL15" i="396" s="1"/>
  <c r="AF121"/>
  <c r="R115"/>
  <c r="S47" i="146"/>
  <c r="S10"/>
  <c r="M109" i="396"/>
  <c r="BG109" i="395"/>
  <c r="S101" i="396"/>
  <c r="I178" i="351"/>
  <c r="W77" i="396"/>
  <c r="AB88"/>
  <c r="AB154" i="395"/>
  <c r="AF78" i="396"/>
  <c r="AF30"/>
  <c r="T89"/>
  <c r="S19"/>
  <c r="AA22" i="402"/>
  <c r="CH10" i="146"/>
  <c r="AG69" i="396"/>
  <c r="K131" i="395"/>
  <c r="BE23"/>
  <c r="K23" i="396"/>
  <c r="Z22" i="146"/>
  <c r="AG115" i="396"/>
  <c r="O275" i="351"/>
  <c r="O192"/>
  <c r="Z10" i="146"/>
  <c r="O108" i="396"/>
  <c r="O153" i="395"/>
  <c r="CL55" i="146"/>
  <c r="R103" i="396"/>
  <c r="CD63" i="146"/>
  <c r="J51" i="396"/>
  <c r="AN51" i="395"/>
  <c r="AN51" i="396" s="1"/>
  <c r="BD51" i="395"/>
  <c r="BX51" s="1"/>
  <c r="BX51" i="396" s="1"/>
  <c r="V5"/>
  <c r="BB32" i="395"/>
  <c r="H32" i="396"/>
  <c r="AL32" i="395"/>
  <c r="AL32" i="396" s="1"/>
  <c r="AB107"/>
  <c r="R36"/>
  <c r="AE29"/>
  <c r="DM58" i="146"/>
  <c r="AM48" i="395"/>
  <c r="AM48" i="396" s="1"/>
  <c r="BC48" i="395"/>
  <c r="BW48" s="1"/>
  <c r="BW48" i="396" s="1"/>
  <c r="I48"/>
  <c r="Q21"/>
  <c r="T48"/>
  <c r="AM33" i="395"/>
  <c r="AM33" i="396" s="1"/>
  <c r="I33"/>
  <c r="BC33" i="395"/>
  <c r="BW33" s="1"/>
  <c r="BW33" i="396" s="1"/>
  <c r="Q106"/>
  <c r="V75"/>
  <c r="W21" i="403"/>
  <c r="U22"/>
  <c r="DO21" i="407"/>
  <c r="BV22"/>
  <c r="G51" i="396"/>
  <c r="BA51" i="395"/>
  <c r="BU51" s="1"/>
  <c r="BU51" i="396" s="1"/>
  <c r="AK51" i="395"/>
  <c r="AK51" i="396" s="1"/>
  <c r="M178" i="351"/>
  <c r="BA61" i="395"/>
  <c r="BU61" s="1"/>
  <c r="BU61" i="396" s="1"/>
  <c r="AK61" i="395"/>
  <c r="AK61" i="396" s="1"/>
  <c r="G61"/>
  <c r="S23"/>
  <c r="S131" i="395"/>
  <c r="Z155"/>
  <c r="Z100" i="396"/>
  <c r="AE22" i="146"/>
  <c r="DJ38"/>
  <c r="U89" i="396"/>
  <c r="Z27"/>
  <c r="DI22" i="146"/>
  <c r="AG9" i="396"/>
  <c r="AG51"/>
  <c r="R97"/>
  <c r="AA12"/>
  <c r="BA78" i="395"/>
  <c r="AK78"/>
  <c r="AK78" i="396" s="1"/>
  <c r="G78"/>
  <c r="CI58" i="146"/>
  <c r="I13" i="59"/>
  <c r="BO58" i="146"/>
  <c r="BQ57"/>
  <c r="AP22" i="404"/>
  <c r="AP29" s="1"/>
  <c r="AP78" s="1"/>
  <c r="AP22" i="403"/>
  <c r="AP29" s="1"/>
  <c r="AP78" s="1"/>
  <c r="O114" i="59"/>
  <c r="O329" s="1"/>
  <c r="F89" i="396"/>
  <c r="AJ89" i="395"/>
  <c r="AZ89"/>
  <c r="BT89" s="1"/>
  <c r="BT89" i="396" s="1"/>
  <c r="Z105"/>
  <c r="BF23" i="395"/>
  <c r="L23" i="396"/>
  <c r="L131" i="395"/>
  <c r="AC96" i="396"/>
  <c r="N178" i="351"/>
  <c r="Q117" i="396"/>
  <c r="AB118"/>
  <c r="CE19" i="146"/>
  <c r="CE20" s="1"/>
  <c r="CT47"/>
  <c r="F51" i="107"/>
  <c r="F95" s="1"/>
  <c r="F57"/>
  <c r="F96" s="1"/>
  <c r="F45"/>
  <c r="F94" s="1"/>
  <c r="AF3" i="396"/>
  <c r="AF132" i="395"/>
  <c r="BD106"/>
  <c r="BX106" s="1"/>
  <c r="BX106" i="396" s="1"/>
  <c r="J106"/>
  <c r="AN106" i="395"/>
  <c r="AN106" i="396" s="1"/>
  <c r="U4"/>
  <c r="BZ87" i="146"/>
  <c r="CW38"/>
  <c r="AC50" i="396"/>
  <c r="N22" i="146"/>
  <c r="DI58"/>
  <c r="AB90" i="396"/>
  <c r="AJ105" i="395"/>
  <c r="AZ105"/>
  <c r="BT105" s="1"/>
  <c r="BT105" i="396" s="1"/>
  <c r="F105"/>
  <c r="G223" i="59"/>
  <c r="CK22" i="146"/>
  <c r="F178" i="351"/>
  <c r="AC49" i="396"/>
  <c r="K110" i="59"/>
  <c r="K328" s="1"/>
  <c r="AE89" i="396"/>
  <c r="AB121"/>
  <c r="Q57"/>
  <c r="S54"/>
  <c r="AP100" i="395"/>
  <c r="AP100" i="396" s="1"/>
  <c r="L100"/>
  <c r="BF100" i="395"/>
  <c r="BZ100" s="1"/>
  <c r="BZ100" i="396" s="1"/>
  <c r="R30"/>
  <c r="BV30" i="395"/>
  <c r="BV30" i="396" s="1"/>
  <c r="O120"/>
  <c r="S142" i="395"/>
  <c r="S65" i="396"/>
  <c r="R21"/>
  <c r="AK105" i="395"/>
  <c r="AK105" i="396" s="1"/>
  <c r="BA105" i="395"/>
  <c r="G105" i="396"/>
  <c r="DD69" i="146"/>
  <c r="CE55"/>
  <c r="V22" i="396"/>
  <c r="AI93" i="395"/>
  <c r="E93" i="396"/>
  <c r="AY93" i="395"/>
  <c r="K74" i="396"/>
  <c r="BE74" i="395"/>
  <c r="AO74"/>
  <c r="AO74" i="396" s="1"/>
  <c r="AI118" i="395"/>
  <c r="E118" i="396"/>
  <c r="AY118" i="395"/>
  <c r="BS118" s="1"/>
  <c r="AE30" i="396"/>
  <c r="R12"/>
  <c r="O33"/>
  <c r="AE46"/>
  <c r="AZ3" i="395"/>
  <c r="F3" i="396"/>
  <c r="AJ3" i="395"/>
  <c r="M58" i="396"/>
  <c r="AQ58" i="395"/>
  <c r="AQ58" i="396" s="1"/>
  <c r="BG58" i="395"/>
  <c r="CA58" s="1"/>
  <c r="CA58" i="396" s="1"/>
  <c r="V13"/>
  <c r="J61"/>
  <c r="BD61" i="395"/>
  <c r="AN61"/>
  <c r="AN61" i="396" s="1"/>
  <c r="S20"/>
  <c r="M92"/>
  <c r="AQ92" i="395"/>
  <c r="AQ92" i="396" s="1"/>
  <c r="BG92" i="395"/>
  <c r="CK87" i="146"/>
  <c r="AF26" i="396"/>
  <c r="AE71"/>
  <c r="W30"/>
  <c r="U7"/>
  <c r="AD97"/>
  <c r="AA132" i="395"/>
  <c r="AA3" i="396"/>
  <c r="CR38" i="146"/>
  <c r="AD36" i="396"/>
  <c r="P24"/>
  <c r="CY26" i="146"/>
  <c r="DC58"/>
  <c r="BF4" i="395"/>
  <c r="BZ4" s="1"/>
  <c r="BZ4" i="396" s="1"/>
  <c r="AP4" i="395"/>
  <c r="AP4" i="396" s="1"/>
  <c r="L4"/>
  <c r="H54"/>
  <c r="BB54" i="395"/>
  <c r="BV54" s="1"/>
  <c r="BV54" i="396" s="1"/>
  <c r="AL54" i="395"/>
  <c r="AL54" i="396" s="1"/>
  <c r="M77"/>
  <c r="BG77" i="395"/>
  <c r="AQ77"/>
  <c r="AQ77" i="396" s="1"/>
  <c r="W47"/>
  <c r="AE5"/>
  <c r="AG47"/>
  <c r="U116"/>
  <c r="O26" i="146"/>
  <c r="M192" i="351"/>
  <c r="M275"/>
  <c r="Q18" i="396"/>
  <c r="P34"/>
  <c r="BV22" i="403"/>
  <c r="DO21"/>
  <c r="L82" i="30"/>
  <c r="AA22" i="407"/>
  <c r="AP19" i="146"/>
  <c r="V103" i="396"/>
  <c r="AO97" i="395"/>
  <c r="AO97" i="396" s="1"/>
  <c r="BE97" i="395"/>
  <c r="BY97" s="1"/>
  <c r="BY97" i="396" s="1"/>
  <c r="K97"/>
  <c r="Y105"/>
  <c r="K100" i="30"/>
  <c r="K104" s="1"/>
  <c r="K106" s="1"/>
  <c r="AE97" i="396"/>
  <c r="AF98"/>
  <c r="DF38" i="146"/>
  <c r="Q31" i="396"/>
  <c r="AD61"/>
  <c r="W24"/>
  <c r="CL22" i="146"/>
  <c r="AK115" i="395"/>
  <c r="AK115" i="396" s="1"/>
  <c r="G115"/>
  <c r="BA115" i="395"/>
  <c r="CF10" i="146"/>
  <c r="AC111" i="396"/>
  <c r="AO9" i="395"/>
  <c r="AO9" i="396" s="1"/>
  <c r="BE9" i="395"/>
  <c r="K9" i="396"/>
  <c r="Y87" i="146"/>
  <c r="W61" i="396"/>
  <c r="AG72"/>
  <c r="E34"/>
  <c r="AY34" i="395"/>
  <c r="BS34" s="1"/>
  <c r="BS34" i="396" s="1"/>
  <c r="AI34" i="395"/>
  <c r="AR25" i="146"/>
  <c r="K275" i="351"/>
  <c r="K192"/>
  <c r="CX58" i="146"/>
  <c r="L11" i="396"/>
  <c r="BF11" i="395"/>
  <c r="AP11"/>
  <c r="AP11" i="396" s="1"/>
  <c r="DC87" i="146"/>
  <c r="L69"/>
  <c r="BF53" i="395"/>
  <c r="L53" i="396"/>
  <c r="AP53" i="395"/>
  <c r="AP53" i="396" s="1"/>
  <c r="AA18"/>
  <c r="AB58"/>
  <c r="AP88" i="395"/>
  <c r="AP88" i="396" s="1"/>
  <c r="L88"/>
  <c r="BF88" i="395"/>
  <c r="AL71"/>
  <c r="AL71" i="396" s="1"/>
  <c r="H71"/>
  <c r="BB71" i="395"/>
  <c r="O72" i="396"/>
  <c r="AN12" i="395"/>
  <c r="AN12" i="396" s="1"/>
  <c r="J12"/>
  <c r="BD12" i="395"/>
  <c r="AG74" i="396"/>
  <c r="BO87" i="146"/>
  <c r="BQ52"/>
  <c r="Q71" i="396"/>
  <c r="P19" i="146"/>
  <c r="Y154" i="395"/>
  <c r="Y88" i="396"/>
  <c r="AE33"/>
  <c r="AC102"/>
  <c r="Q55"/>
  <c r="AQ5" i="395"/>
  <c r="AQ5" i="396" s="1"/>
  <c r="M5"/>
  <c r="BG5" i="395"/>
  <c r="CW87" i="146"/>
  <c r="BC73" i="395"/>
  <c r="BW73" s="1"/>
  <c r="BW73" i="396" s="1"/>
  <c r="AM73" i="395"/>
  <c r="AM73" i="396" s="1"/>
  <c r="I73"/>
  <c r="E90"/>
  <c r="AI90" i="395"/>
  <c r="AY90"/>
  <c r="CH58" i="146"/>
  <c r="R20" i="396"/>
  <c r="AQ91" i="395"/>
  <c r="AQ91" i="396" s="1"/>
  <c r="BG91" i="395"/>
  <c r="M91" i="396"/>
  <c r="W72"/>
  <c r="R101"/>
  <c r="O30"/>
  <c r="BV10" i="146"/>
  <c r="Y104" i="396"/>
  <c r="CF69" i="146"/>
  <c r="Q60" i="396"/>
  <c r="CH26" i="146"/>
  <c r="AD19"/>
  <c r="V89" i="396"/>
  <c r="AA112"/>
  <c r="M36"/>
  <c r="AQ36" i="395"/>
  <c r="AQ36" i="396" s="1"/>
  <c r="BG36" i="395"/>
  <c r="Y7" i="396"/>
  <c r="U109"/>
  <c r="S116"/>
  <c r="V114"/>
  <c r="CH87" i="146"/>
  <c r="R120" i="396"/>
  <c r="BV120" i="395"/>
  <c r="BV120" i="396" s="1"/>
  <c r="AK8" i="395"/>
  <c r="AK8" i="396" s="1"/>
  <c r="G8"/>
  <c r="BA8" i="395"/>
  <c r="W92" i="396"/>
  <c r="G58" i="146"/>
  <c r="W57"/>
  <c r="AC4" i="396"/>
  <c r="K24"/>
  <c r="BE24" i="395"/>
  <c r="DK10" i="146"/>
  <c r="AR52"/>
  <c r="P132" i="395"/>
  <c r="P3" i="396"/>
  <c r="AR21" i="406"/>
  <c r="Y22"/>
  <c r="AL22" i="400"/>
  <c r="AL29" s="1"/>
  <c r="K82" i="30"/>
  <c r="K84" s="1"/>
  <c r="K86" s="1"/>
  <c r="K88" s="1"/>
  <c r="CE81" i="146"/>
  <c r="BD95" i="395"/>
  <c r="AN95"/>
  <c r="AN95" i="396" s="1"/>
  <c r="J95"/>
  <c r="H105"/>
  <c r="AL105" i="395"/>
  <c r="AL105" i="396" s="1"/>
  <c r="BB105" i="395"/>
  <c r="BV105" s="1"/>
  <c r="BV105" i="396" s="1"/>
  <c r="BA77" i="395"/>
  <c r="BU77" s="1"/>
  <c r="BU77" i="396" s="1"/>
  <c r="G77"/>
  <c r="AK77" i="395"/>
  <c r="AK77" i="396" s="1"/>
  <c r="AD62"/>
  <c r="AI17" i="395"/>
  <c r="AI17" i="396" s="1"/>
  <c r="AY17" i="395"/>
  <c r="E17" i="396"/>
  <c r="P50"/>
  <c r="U53"/>
  <c r="W17" i="146"/>
  <c r="Y34" i="396"/>
  <c r="R132" i="395"/>
  <c r="R3" i="396"/>
  <c r="P223" i="59"/>
  <c r="Q119" i="396"/>
  <c r="AA91"/>
  <c r="AF27"/>
  <c r="R92"/>
  <c r="S89"/>
  <c r="F6"/>
  <c r="AJ6" i="395"/>
  <c r="AZ6"/>
  <c r="BT6" s="1"/>
  <c r="BT6" i="396" s="1"/>
  <c r="Z73"/>
  <c r="U11"/>
  <c r="R52"/>
  <c r="M10"/>
  <c r="BG10" i="395"/>
  <c r="CA10" s="1"/>
  <c r="CA10" i="396" s="1"/>
  <c r="AQ10" i="395"/>
  <c r="AQ10" i="396" s="1"/>
  <c r="AD28"/>
  <c r="L26" i="146"/>
  <c r="W100" i="396"/>
  <c r="AC100"/>
  <c r="AC155" i="395"/>
  <c r="Y36" i="396"/>
  <c r="CE87" i="146"/>
  <c r="DE63"/>
  <c r="AC121" i="396"/>
  <c r="AZ60" i="395"/>
  <c r="BT60" s="1"/>
  <c r="BT60" i="396" s="1"/>
  <c r="AJ60" i="395"/>
  <c r="F60" i="396"/>
  <c r="M29"/>
  <c r="AQ29" i="395"/>
  <c r="AQ29" i="396" s="1"/>
  <c r="BG29" i="395"/>
  <c r="K33" i="396"/>
  <c r="BE33" i="395"/>
  <c r="AO33"/>
  <c r="AO33" i="396" s="1"/>
  <c r="I153" i="395"/>
  <c r="I108" i="396"/>
  <c r="BC108" i="395"/>
  <c r="Y155"/>
  <c r="Y100" i="396"/>
  <c r="E51"/>
  <c r="AI51" i="395"/>
  <c r="AY51"/>
  <c r="H93" i="396"/>
  <c r="BB93" i="395"/>
  <c r="BV93" s="1"/>
  <c r="BV93" i="396" s="1"/>
  <c r="AL93" i="395"/>
  <c r="AL93" i="396" s="1"/>
  <c r="O97"/>
  <c r="Y45"/>
  <c r="Y143" i="395"/>
  <c r="DM87" i="146"/>
  <c r="S64" i="396"/>
  <c r="AL74" i="395"/>
  <c r="AL74" i="396" s="1"/>
  <c r="H74"/>
  <c r="BB74" i="395"/>
  <c r="BV74" s="1"/>
  <c r="BV74" i="396" s="1"/>
  <c r="AM30" i="395"/>
  <c r="AM30" i="396" s="1"/>
  <c r="BC30" i="395"/>
  <c r="I30" i="396"/>
  <c r="AK31" i="395"/>
  <c r="AK31" i="396" s="1"/>
  <c r="G31"/>
  <c r="BA31" i="395"/>
  <c r="M94" i="396"/>
  <c r="AQ94" i="395"/>
  <c r="AQ94" i="396" s="1"/>
  <c r="BG94" i="395"/>
  <c r="BZ81" i="146"/>
  <c r="Z94" i="396"/>
  <c r="AZ29" i="395"/>
  <c r="AJ29"/>
  <c r="F29" i="396"/>
  <c r="H55" i="146"/>
  <c r="AM76" i="395"/>
  <c r="AM76" i="396" s="1"/>
  <c r="I76"/>
  <c r="BC76" i="395"/>
  <c r="AP15"/>
  <c r="AP15" i="396" s="1"/>
  <c r="L15"/>
  <c r="BF15" i="395"/>
  <c r="BZ15" s="1"/>
  <c r="BZ15" i="396" s="1"/>
  <c r="AE62"/>
  <c r="AG111"/>
  <c r="P116"/>
  <c r="CD69" i="146"/>
  <c r="T9" i="396"/>
  <c r="CJ26" i="146"/>
  <c r="AC8" i="396"/>
  <c r="CM69" i="146"/>
  <c r="M81"/>
  <c r="W37"/>
  <c r="BA29" i="395"/>
  <c r="BU29" s="1"/>
  <c r="BU29" i="396" s="1"/>
  <c r="AK29" i="395"/>
  <c r="AK29" i="396" s="1"/>
  <c r="G29"/>
  <c r="AC94"/>
  <c r="Q107"/>
  <c r="W10"/>
  <c r="P107"/>
  <c r="AA19" i="146"/>
  <c r="L19"/>
  <c r="CL63"/>
  <c r="BW26"/>
  <c r="Z33" i="396"/>
  <c r="U66"/>
  <c r="DH58" i="146"/>
  <c r="W67" i="396"/>
  <c r="DB55" i="146"/>
  <c r="DL87"/>
  <c r="CO10"/>
  <c r="E49" i="396"/>
  <c r="AI49" i="395"/>
  <c r="AY49"/>
  <c r="T22" i="146"/>
  <c r="CE22"/>
  <c r="R50" i="396"/>
  <c r="CM10" i="146"/>
  <c r="AG101" i="396"/>
  <c r="CD81" i="146"/>
  <c r="AN60" i="395"/>
  <c r="AN60" i="396" s="1"/>
  <c r="BD60" i="395"/>
  <c r="J60" i="396"/>
  <c r="P54"/>
  <c r="G16"/>
  <c r="BA16" i="395"/>
  <c r="AK16"/>
  <c r="AK16" i="396" s="1"/>
  <c r="J7"/>
  <c r="AN7" i="395"/>
  <c r="AN7" i="396" s="1"/>
  <c r="BD7" i="395"/>
  <c r="E66" i="396"/>
  <c r="AY66" i="395"/>
  <c r="W32" i="396"/>
  <c r="AE106"/>
  <c r="BG22" i="395"/>
  <c r="AQ22"/>
  <c r="AQ22" i="396" s="1"/>
  <c r="M22"/>
  <c r="CO55" i="146"/>
  <c r="AF92" i="396"/>
  <c r="AF51"/>
  <c r="AG16"/>
  <c r="AB117"/>
  <c r="P103"/>
  <c r="Z8"/>
  <c r="AG49"/>
  <c r="AG12"/>
  <c r="R47" i="146"/>
  <c r="V115" i="396"/>
  <c r="W71"/>
  <c r="CJ81" i="146"/>
  <c r="DE58"/>
  <c r="AG55" i="396"/>
  <c r="CO87" i="146"/>
  <c r="L19" i="396"/>
  <c r="AP19" i="395"/>
  <c r="AP19" i="396" s="1"/>
  <c r="BF19" i="395"/>
  <c r="BZ19" s="1"/>
  <c r="BZ19" i="396" s="1"/>
  <c r="AR76" i="146"/>
  <c r="U114" i="396"/>
  <c r="CQ38" i="146"/>
  <c r="CI55"/>
  <c r="AE102" i="396"/>
  <c r="W22"/>
  <c r="AJ54" i="395"/>
  <c r="F54" i="396"/>
  <c r="AZ54" i="395"/>
  <c r="AF119" i="396"/>
  <c r="W31"/>
  <c r="L71"/>
  <c r="AP71" i="395"/>
  <c r="AP71" i="396" s="1"/>
  <c r="BF71" i="395"/>
  <c r="H94" i="93"/>
  <c r="CS38" i="146"/>
  <c r="T6" i="396"/>
  <c r="CI69" i="146"/>
  <c r="G55"/>
  <c r="W49"/>
  <c r="Y33" i="396"/>
  <c r="N58" i="146"/>
  <c r="Y8" i="396"/>
  <c r="CF55" i="146"/>
  <c r="BZ69"/>
  <c r="Z71" i="396"/>
  <c r="AE48"/>
  <c r="V31"/>
  <c r="H58"/>
  <c r="AL58" i="395"/>
  <c r="AL58" i="396" s="1"/>
  <c r="BB58" i="395"/>
  <c r="BV58" s="1"/>
  <c r="BV58" i="396" s="1"/>
  <c r="AZ24" i="395"/>
  <c r="F24" i="396"/>
  <c r="DC69" i="146"/>
  <c r="AD8" i="396"/>
  <c r="V66"/>
  <c r="W21" i="405"/>
  <c r="BS21" s="1"/>
  <c r="U22"/>
  <c r="BX22" i="403"/>
  <c r="U22" i="146"/>
  <c r="AA22"/>
  <c r="AB22" i="405"/>
  <c r="AC22" i="403"/>
  <c r="BF16" i="395"/>
  <c r="L16" i="396"/>
  <c r="AP16" i="395"/>
  <c r="AP16" i="396" s="1"/>
  <c r="H35"/>
  <c r="BB35" i="395"/>
  <c r="AL35"/>
  <c r="AL35" i="396" s="1"/>
  <c r="Q51"/>
  <c r="N110" i="59"/>
  <c r="N328" s="1"/>
  <c r="DI19" i="146"/>
  <c r="DI20" s="1"/>
  <c r="G3" i="396"/>
  <c r="BA3" i="395"/>
  <c r="AK3"/>
  <c r="AK3" i="396" s="1"/>
  <c r="AE6"/>
  <c r="AF64"/>
  <c r="M114" i="59"/>
  <c r="M329" s="1"/>
  <c r="AD52" i="396"/>
  <c r="AE19"/>
  <c r="CA63" i="146"/>
  <c r="H100" i="30"/>
  <c r="H104" s="1"/>
  <c r="H106" s="1"/>
  <c r="CM81" i="146"/>
  <c r="Y145" i="395"/>
  <c r="Y56" i="396"/>
  <c r="AY8" i="395"/>
  <c r="E8" i="396"/>
  <c r="AI8" i="395"/>
  <c r="AE7" i="396"/>
  <c r="DL55" i="146"/>
  <c r="BY26"/>
  <c r="AC51" i="396"/>
  <c r="V55" i="146"/>
  <c r="M220" i="59"/>
  <c r="AF48" i="396"/>
  <c r="AN100" i="395"/>
  <c r="AN100" i="396" s="1"/>
  <c r="BD100" i="395"/>
  <c r="BX100" s="1"/>
  <c r="BX100" i="396" s="1"/>
  <c r="J100"/>
  <c r="AL106" i="395"/>
  <c r="AL106" i="396" s="1"/>
  <c r="H106"/>
  <c r="BB106" i="395"/>
  <c r="AP78"/>
  <c r="AP78" i="396" s="1"/>
  <c r="L78"/>
  <c r="BF78" i="395"/>
  <c r="AB93" i="396"/>
  <c r="DB47" i="146"/>
  <c r="AE117" i="396"/>
  <c r="T63" i="146"/>
  <c r="AG76" i="396"/>
  <c r="AD55"/>
  <c r="Q101"/>
  <c r="DH19" i="146"/>
  <c r="DH20" s="1"/>
  <c r="AF5" i="396"/>
  <c r="W74"/>
  <c r="AE69"/>
  <c r="AB52"/>
  <c r="H19"/>
  <c r="AL19" i="395"/>
  <c r="AL19" i="396" s="1"/>
  <c r="BB19" i="395"/>
  <c r="BV19" s="1"/>
  <c r="BV19" i="396" s="1"/>
  <c r="R75"/>
  <c r="H223" i="59"/>
  <c r="DB81" i="146"/>
  <c r="K47"/>
  <c r="AC16" i="396"/>
  <c r="T10"/>
  <c r="CM47" i="146"/>
  <c r="BF20" i="395"/>
  <c r="L20" i="396"/>
  <c r="AP20" i="395"/>
  <c r="AP20" i="396" s="1"/>
  <c r="AD103"/>
  <c r="S69" i="146"/>
  <c r="Q78" i="396"/>
  <c r="AJ93" i="395"/>
  <c r="F93" i="396"/>
  <c r="AZ93" i="395"/>
  <c r="BT93" s="1"/>
  <c r="BT93" i="396" s="1"/>
  <c r="CD10" i="146"/>
  <c r="BE50" i="395"/>
  <c r="AO50"/>
  <c r="AO50" i="396" s="1"/>
  <c r="K50"/>
  <c r="R61"/>
  <c r="CF26" i="146"/>
  <c r="AG53" i="396"/>
  <c r="I120"/>
  <c r="BC120" i="395"/>
  <c r="BW120" s="1"/>
  <c r="BW120" i="396" s="1"/>
  <c r="AM120" i="395"/>
  <c r="AM120" i="396" s="1"/>
  <c r="T69" i="146"/>
  <c r="DM69"/>
  <c r="BG23" i="395"/>
  <c r="M131"/>
  <c r="M23" i="396"/>
  <c r="CT22" i="146"/>
  <c r="Z62" i="396"/>
  <c r="BE3" i="395"/>
  <c r="AO3"/>
  <c r="AO3" i="396" s="1"/>
  <c r="K3"/>
  <c r="AF73"/>
  <c r="S81" i="146"/>
  <c r="AO35" i="395"/>
  <c r="AO35" i="396" s="1"/>
  <c r="BE35" i="395"/>
  <c r="K35" i="396"/>
  <c r="V19"/>
  <c r="AE27"/>
  <c r="AD92"/>
  <c r="Q97"/>
  <c r="U64"/>
  <c r="CY81" i="146"/>
  <c r="BF22" i="395"/>
  <c r="AP22"/>
  <c r="AP22" i="396" s="1"/>
  <c r="L22"/>
  <c r="CZ19" i="146"/>
  <c r="CZ20" s="1"/>
  <c r="S96" i="396"/>
  <c r="AA48"/>
  <c r="AZ16" i="395"/>
  <c r="AJ16"/>
  <c r="F16" i="396"/>
  <c r="AG28"/>
  <c r="AG93"/>
  <c r="AA32"/>
  <c r="W64"/>
  <c r="AQ93" i="395"/>
  <c r="AQ93" i="396" s="1"/>
  <c r="M93"/>
  <c r="BG93" i="395"/>
  <c r="CJ69" i="146"/>
  <c r="Q34" i="396"/>
  <c r="S11"/>
  <c r="AG94"/>
  <c r="O73"/>
  <c r="BY10" i="146"/>
  <c r="P26"/>
  <c r="P13" i="396"/>
  <c r="CP81" i="146"/>
  <c r="K109" i="396"/>
  <c r="BE109" i="395"/>
  <c r="Y60" i="396"/>
  <c r="AA60"/>
  <c r="AN93" i="395"/>
  <c r="AN93" i="396" s="1"/>
  <c r="BD93" i="395"/>
  <c r="J93" i="396"/>
  <c r="L38" i="146"/>
  <c r="DH81"/>
  <c r="AQ97" i="395"/>
  <c r="AQ97" i="396" s="1"/>
  <c r="BG97" i="395"/>
  <c r="CA97" s="1"/>
  <c r="CA97" i="396" s="1"/>
  <c r="M97"/>
  <c r="S72"/>
  <c r="E10"/>
  <c r="AY10" i="395"/>
  <c r="BS10" s="1"/>
  <c r="AI10"/>
  <c r="AO106"/>
  <c r="AO106" i="396" s="1"/>
  <c r="K106"/>
  <c r="BE106" i="395"/>
  <c r="G165" i="351"/>
  <c r="CQ55" i="146"/>
  <c r="T95" i="396"/>
  <c r="DD26" i="146"/>
  <c r="AM3" i="395"/>
  <c r="AM3" i="396" s="1"/>
  <c r="I3"/>
  <c r="BC3" i="395"/>
  <c r="DI26" i="146"/>
  <c r="W110" i="396"/>
  <c r="O101"/>
  <c r="CC47" i="146"/>
  <c r="Q16" i="396"/>
  <c r="AA26"/>
  <c r="F35"/>
  <c r="AJ35" i="395"/>
  <c r="AZ35"/>
  <c r="Z58" i="396"/>
  <c r="N87" i="146"/>
  <c r="BC119" i="395"/>
  <c r="I119" i="396"/>
  <c r="AM119" i="395"/>
  <c r="AM119" i="396" s="1"/>
  <c r="AD111"/>
  <c r="O106"/>
  <c r="AF22" i="146"/>
  <c r="L64" i="396"/>
  <c r="BF64" i="395"/>
  <c r="AP64"/>
  <c r="AP64" i="396" s="1"/>
  <c r="E23"/>
  <c r="AY23" i="395"/>
  <c r="E131"/>
  <c r="G22" i="146"/>
  <c r="W21"/>
  <c r="V60" i="396"/>
  <c r="AD48"/>
  <c r="AD13"/>
  <c r="O103"/>
  <c r="O71"/>
  <c r="Q72"/>
  <c r="Y72"/>
  <c r="BX19" i="146"/>
  <c r="S63"/>
  <c r="AB29" i="396"/>
  <c r="I131" i="395"/>
  <c r="BC23"/>
  <c r="I23" i="396"/>
  <c r="AF101"/>
  <c r="CV38" i="146"/>
  <c r="DO21" i="401"/>
  <c r="BV22"/>
  <c r="BX22" i="399"/>
  <c r="BX29" s="1"/>
  <c r="U22"/>
  <c r="W21"/>
  <c r="H82" i="30"/>
  <c r="BX22" i="146"/>
  <c r="AP22" i="405"/>
  <c r="AP29" s="1"/>
  <c r="AP78" s="1"/>
  <c r="AL22" i="407"/>
  <c r="BD66" i="395"/>
  <c r="J66" i="396"/>
  <c r="AJ8" i="395"/>
  <c r="F8" i="396"/>
  <c r="AZ8" i="395"/>
  <c r="BT8" s="1"/>
  <c r="BT8" i="396" s="1"/>
  <c r="U29"/>
  <c r="AC93"/>
  <c r="F47"/>
  <c r="AJ47" i="395"/>
  <c r="AZ47"/>
  <c r="BT47" s="1"/>
  <c r="BT47" i="396" s="1"/>
  <c r="K72"/>
  <c r="AO72" i="395"/>
  <c r="AO72" i="396" s="1"/>
  <c r="BE72" i="395"/>
  <c r="BY72" s="1"/>
  <c r="BY72" i="396" s="1"/>
  <c r="BB3" i="395"/>
  <c r="BV3" s="1"/>
  <c r="BV3" i="396" s="1"/>
  <c r="H3"/>
  <c r="AL3" i="395"/>
  <c r="AL3" i="396" s="1"/>
  <c r="BF115" i="395"/>
  <c r="BZ115" s="1"/>
  <c r="BZ115" i="396" s="1"/>
  <c r="AP115" i="395"/>
  <c r="AP115" i="396" s="1"/>
  <c r="L115"/>
  <c r="V55"/>
  <c r="Z7"/>
  <c r="K62"/>
  <c r="BE62" i="395"/>
  <c r="BY62" s="1"/>
  <c r="BY62" i="396" s="1"/>
  <c r="AO62" i="395"/>
  <c r="AO62" i="396" s="1"/>
  <c r="M63"/>
  <c r="BG63" i="395"/>
  <c r="AQ63"/>
  <c r="AQ63" i="396" s="1"/>
  <c r="AD50"/>
  <c r="AF33"/>
  <c r="V9"/>
  <c r="S104"/>
  <c r="AJ4" i="395"/>
  <c r="F4" i="396"/>
  <c r="AZ4" i="395"/>
  <c r="BT4" s="1"/>
  <c r="BT4" i="396" s="1"/>
  <c r="Q8"/>
  <c r="R100"/>
  <c r="BD90" i="395"/>
  <c r="BX90" s="1"/>
  <c r="BX90" i="396" s="1"/>
  <c r="J90"/>
  <c r="AN90" i="395"/>
  <c r="AN90" i="396" s="1"/>
  <c r="AJ17" i="395"/>
  <c r="AJ17" i="396" s="1"/>
  <c r="AZ17" i="395"/>
  <c r="BT17" s="1"/>
  <c r="BT17" i="396" s="1"/>
  <c r="F17"/>
  <c r="AA96"/>
  <c r="T13"/>
  <c r="CT55" i="146"/>
  <c r="V154" i="395"/>
  <c r="V88" i="396"/>
  <c r="U97"/>
  <c r="J275" i="351"/>
  <c r="J192"/>
  <c r="Y58" i="396"/>
  <c r="Z68"/>
  <c r="H108" i="59"/>
  <c r="H327" s="1"/>
  <c r="U12" i="396"/>
  <c r="AB77"/>
  <c r="O55"/>
  <c r="P108"/>
  <c r="P153" i="395"/>
  <c r="Q90" i="396"/>
  <c r="AR15" i="146"/>
  <c r="H63"/>
  <c r="AY100" i="395"/>
  <c r="AI100"/>
  <c r="E155"/>
  <c r="E100" i="396"/>
  <c r="AQ21" i="395"/>
  <c r="AQ21" i="396" s="1"/>
  <c r="BG21" i="395"/>
  <c r="CA21" s="1"/>
  <c r="CA21" i="396" s="1"/>
  <c r="M21"/>
  <c r="E91"/>
  <c r="AI91" i="395"/>
  <c r="AY91"/>
  <c r="BS91" s="1"/>
  <c r="BS91" i="396" s="1"/>
  <c r="U67"/>
  <c r="M222" i="59"/>
  <c r="P17" i="396"/>
  <c r="BM16" i="146"/>
  <c r="AF74" i="396"/>
  <c r="AA30"/>
  <c r="AG27"/>
  <c r="G106" i="59"/>
  <c r="G326" s="1"/>
  <c r="V12" i="396"/>
  <c r="Q95"/>
  <c r="CV26" i="146"/>
  <c r="AK116" i="395"/>
  <c r="AK116" i="396" s="1"/>
  <c r="G116"/>
  <c r="BA116" i="395"/>
  <c r="AE54" i="396"/>
  <c r="I115"/>
  <c r="BC115" i="395"/>
  <c r="BW115" s="1"/>
  <c r="BW115" i="396" s="1"/>
  <c r="AM115" i="395"/>
  <c r="AM115" i="396" s="1"/>
  <c r="G108" i="59"/>
  <c r="G327" s="1"/>
  <c r="AD45" i="396"/>
  <c r="AD143" i="395"/>
  <c r="O117" i="396"/>
  <c r="V91"/>
  <c r="AY30" i="395"/>
  <c r="BS30" s="1"/>
  <c r="BS30" i="396" s="1"/>
  <c r="E30"/>
  <c r="AI30" i="395"/>
  <c r="AC21" i="396"/>
  <c r="K92"/>
  <c r="AO92" i="395"/>
  <c r="AO92" i="396" s="1"/>
  <c r="BE92" i="395"/>
  <c r="Q109" i="396"/>
  <c r="CQ10" i="146"/>
  <c r="AQ61" i="395"/>
  <c r="AQ61" i="396" s="1"/>
  <c r="BG61" i="395"/>
  <c r="CA61" s="1"/>
  <c r="CA61" i="396" s="1"/>
  <c r="M61"/>
  <c r="Y116"/>
  <c r="T105"/>
  <c r="O223" i="59"/>
  <c r="AF100" i="396"/>
  <c r="AF155" i="395"/>
  <c r="CB81" i="146"/>
  <c r="AI9" i="395"/>
  <c r="E9" i="396"/>
  <c r="AY9" i="395"/>
  <c r="BS9" s="1"/>
  <c r="BS9" i="396" s="1"/>
  <c r="O74"/>
  <c r="R104"/>
  <c r="K57" i="107"/>
  <c r="K96" s="1"/>
  <c r="K51"/>
  <c r="K95" s="1"/>
  <c r="K45"/>
  <c r="K94" s="1"/>
  <c r="U119" i="396"/>
  <c r="AA113"/>
  <c r="U10" i="146"/>
  <c r="AA94" i="396"/>
  <c r="AE10" i="146"/>
  <c r="DA81"/>
  <c r="AD106" i="396"/>
  <c r="AC45"/>
  <c r="AC143" i="395"/>
  <c r="V142"/>
  <c r="V65" i="396"/>
  <c r="DO34" i="146"/>
  <c r="AB113" i="396"/>
  <c r="CL19" i="146"/>
  <c r="CL20" s="1"/>
  <c r="E18" i="396"/>
  <c r="AY18" i="395"/>
  <c r="BS18" s="1"/>
  <c r="AI18"/>
  <c r="CH55" i="146"/>
  <c r="AB6" i="396"/>
  <c r="DH69" i="146"/>
  <c r="Z17" i="396"/>
  <c r="BA106" i="395"/>
  <c r="AK106"/>
  <c r="AK106" i="396" s="1"/>
  <c r="G106"/>
  <c r="U72"/>
  <c r="Q63"/>
  <c r="Y69"/>
  <c r="DI63" i="146"/>
  <c r="AL10" i="395"/>
  <c r="AL10" i="396" s="1"/>
  <c r="BB10" i="395"/>
  <c r="H10" i="396"/>
  <c r="T20"/>
  <c r="Q9"/>
  <c r="AE96"/>
  <c r="S108"/>
  <c r="S153" i="395"/>
  <c r="BG107"/>
  <c r="AQ107"/>
  <c r="AQ107" i="396" s="1"/>
  <c r="M107"/>
  <c r="CW63" i="146"/>
  <c r="BA49" i="395"/>
  <c r="AK49"/>
  <c r="AK49" i="396" s="1"/>
  <c r="G49"/>
  <c r="AA64"/>
  <c r="AD27"/>
  <c r="CB47" i="146"/>
  <c r="AE143" i="395"/>
  <c r="AE45" i="396"/>
  <c r="P10"/>
  <c r="Z60"/>
  <c r="T19" i="146"/>
  <c r="BV38"/>
  <c r="DO36"/>
  <c r="CG22"/>
  <c r="AE73" i="396"/>
  <c r="V67"/>
  <c r="BX55" i="146"/>
  <c r="BA107" i="395"/>
  <c r="BU107" s="1"/>
  <c r="BU107" i="396" s="1"/>
  <c r="G107"/>
  <c r="AK107" i="395"/>
  <c r="AK107" i="396" s="1"/>
  <c r="O119"/>
  <c r="AQ57" i="395"/>
  <c r="AQ57" i="396" s="1"/>
  <c r="M57"/>
  <c r="BG57" i="395"/>
  <c r="U71" i="396"/>
  <c r="T55" i="146"/>
  <c r="BD104" i="395"/>
  <c r="AN104"/>
  <c r="AN104" i="396" s="1"/>
  <c r="J104"/>
  <c r="W66"/>
  <c r="H47" i="146"/>
  <c r="AZ19" i="395"/>
  <c r="F19" i="396"/>
  <c r="AJ19" i="395"/>
  <c r="W25" i="146"/>
  <c r="T97" i="396"/>
  <c r="P22" i="146"/>
  <c r="F96" i="396"/>
  <c r="AJ96" i="395"/>
  <c r="AZ96"/>
  <c r="BT96" s="1"/>
  <c r="CB69" i="146"/>
  <c r="CV19"/>
  <c r="CV20" s="1"/>
  <c r="O91" i="396"/>
  <c r="W153" i="395"/>
  <c r="W108" i="396"/>
  <c r="CL58" i="146"/>
  <c r="AA119" i="396"/>
  <c r="CA47" i="146"/>
  <c r="Q154" i="395"/>
  <c r="Q88" i="396"/>
  <c r="AC7"/>
  <c r="DK47" i="146"/>
  <c r="V105" i="396"/>
  <c r="CT69" i="146"/>
  <c r="I23" i="59"/>
  <c r="Z55" i="396"/>
  <c r="P5"/>
  <c r="AG54"/>
  <c r="BY19" i="146"/>
  <c r="AF10"/>
  <c r="F36" i="396"/>
  <c r="AJ36" i="395"/>
  <c r="AZ36"/>
  <c r="BT36" s="1"/>
  <c r="AP105"/>
  <c r="AP105" i="396" s="1"/>
  <c r="L105"/>
  <c r="BF105" i="395"/>
  <c r="BZ105" s="1"/>
  <c r="BZ105" i="396" s="1"/>
  <c r="BZ7" i="395"/>
  <c r="BZ7" i="396" s="1"/>
  <c r="V7"/>
  <c r="BA53" i="395"/>
  <c r="G53" i="396"/>
  <c r="AK53" i="395"/>
  <c r="AK53" i="396" s="1"/>
  <c r="H23"/>
  <c r="H131" i="395"/>
  <c r="BB23"/>
  <c r="AJ31"/>
  <c r="F31" i="396"/>
  <c r="AZ31" i="395"/>
  <c r="BT31" s="1"/>
  <c r="BT31" i="396" s="1"/>
  <c r="S51"/>
  <c r="Y93"/>
  <c r="AD11"/>
  <c r="AD57"/>
  <c r="AD144" i="395"/>
  <c r="DE38" i="146"/>
  <c r="J105" i="396"/>
  <c r="AN105" i="395"/>
  <c r="AN105" i="396" s="1"/>
  <c r="BD105" i="395"/>
  <c r="P9" i="396"/>
  <c r="L3"/>
  <c r="AP3" i="395"/>
  <c r="AP3" i="396" s="1"/>
  <c r="BF3" i="395"/>
  <c r="O115" i="396"/>
  <c r="CK69" i="146"/>
  <c r="U21" i="396"/>
  <c r="AB112"/>
  <c r="N94" i="93"/>
  <c r="S98" i="396"/>
  <c r="AC63"/>
  <c r="W76"/>
  <c r="AB4"/>
  <c r="CT58" i="146"/>
  <c r="I95" i="396"/>
  <c r="AM95" i="395"/>
  <c r="AM95" i="396" s="1"/>
  <c r="BC95" i="395"/>
  <c r="BW95" s="1"/>
  <c r="BW95" i="396" s="1"/>
  <c r="AB11"/>
  <c r="BC20" i="395"/>
  <c r="I20" i="396"/>
  <c r="AM20" i="395"/>
  <c r="AM20" i="396" s="1"/>
  <c r="R88"/>
  <c r="R154" i="395"/>
  <c r="AG92" i="396"/>
  <c r="AY54" i="395"/>
  <c r="AI54"/>
  <c r="E54" i="396"/>
  <c r="AF11"/>
  <c r="O9"/>
  <c r="W16" i="146"/>
  <c r="CW22"/>
  <c r="BB9" i="395"/>
  <c r="AL9"/>
  <c r="AL9" i="396" s="1"/>
  <c r="H9"/>
  <c r="U62"/>
  <c r="Z99"/>
  <c r="Z156" i="395"/>
  <c r="Z89" i="396"/>
  <c r="CZ58" i="146"/>
  <c r="CL47"/>
  <c r="AG45" i="396"/>
  <c r="AG143" i="395"/>
  <c r="S32" i="396"/>
  <c r="AD75"/>
  <c r="CB58" i="146"/>
  <c r="I66" i="396"/>
  <c r="BC66" i="395"/>
  <c r="BY22" i="146"/>
  <c r="L10"/>
  <c r="Q52" i="396"/>
  <c r="T103"/>
  <c r="CX38" i="146"/>
  <c r="S36" i="396"/>
  <c r="K69" i="146"/>
  <c r="V47"/>
  <c r="E119" i="396"/>
  <c r="AI119" i="395"/>
  <c r="AY119"/>
  <c r="BS119" s="1"/>
  <c r="CD58" i="146"/>
  <c r="AR16"/>
  <c r="AB102" i="396"/>
  <c r="Y15"/>
  <c r="Y133" i="395"/>
  <c r="P98" i="396"/>
  <c r="BW38" i="146"/>
  <c r="G63" i="396"/>
  <c r="BA63" i="395"/>
  <c r="AK63"/>
  <c r="AK63" i="396" s="1"/>
  <c r="DK22" i="146"/>
  <c r="U32" i="396"/>
  <c r="Q22"/>
  <c r="AJ62" i="395"/>
  <c r="F62" i="396"/>
  <c r="AZ62" i="395"/>
  <c r="AL10" i="146"/>
  <c r="DJ22"/>
  <c r="BG120" i="395"/>
  <c r="M120" i="396"/>
  <c r="AQ120" i="395"/>
  <c r="AQ120" i="396" s="1"/>
  <c r="Z119"/>
  <c r="AL121" i="395"/>
  <c r="AL121" i="396" s="1"/>
  <c r="H121"/>
  <c r="BB121" i="395"/>
  <c r="AG58" i="396"/>
  <c r="AF49"/>
  <c r="AD9"/>
  <c r="AB3"/>
  <c r="AB132" i="395"/>
  <c r="AL89"/>
  <c r="AL89" i="396" s="1"/>
  <c r="H89"/>
  <c r="BB89" i="395"/>
  <c r="BV89" s="1"/>
  <c r="S50" i="396"/>
  <c r="AF116"/>
  <c r="CE26" i="146"/>
  <c r="M38"/>
  <c r="Y78" i="396"/>
  <c r="Z112"/>
  <c r="W15"/>
  <c r="AY29" i="395"/>
  <c r="BS29" s="1"/>
  <c r="BS29" i="396" s="1"/>
  <c r="E29"/>
  <c r="AI29" i="395"/>
  <c r="AM22" i="146"/>
  <c r="BB96" i="395"/>
  <c r="BV96" s="1"/>
  <c r="BV96" i="396" s="1"/>
  <c r="H96"/>
  <c r="AL96" i="395"/>
  <c r="AL96" i="396" s="1"/>
  <c r="BP26" i="146"/>
  <c r="AG90" i="396"/>
  <c r="U52"/>
  <c r="N137" i="351"/>
  <c r="CP26" i="146"/>
  <c r="CR22"/>
  <c r="BC58" i="395"/>
  <c r="BW58" s="1"/>
  <c r="BW58" i="396" s="1"/>
  <c r="AM58" i="395"/>
  <c r="AM58" i="396" s="1"/>
  <c r="I58"/>
  <c r="L178" i="351"/>
  <c r="CC69" i="146"/>
  <c r="AF107" i="396"/>
  <c r="T121"/>
  <c r="AF46"/>
  <c r="S63"/>
  <c r="AF154" i="395"/>
  <c r="AF88" i="396"/>
  <c r="AC18"/>
  <c r="W89"/>
  <c r="Y61"/>
  <c r="AI33" i="395"/>
  <c r="AY33"/>
  <c r="E33" i="396"/>
  <c r="Y76"/>
  <c r="AF26" i="146"/>
  <c r="AE34" i="396"/>
  <c r="AE111"/>
  <c r="AP76" i="395"/>
  <c r="AP76" i="396" s="1"/>
  <c r="BF76" i="395"/>
  <c r="L76" i="396"/>
  <c r="AC22"/>
  <c r="CG58" i="146"/>
  <c r="BD52" i="395"/>
  <c r="BX52" s="1"/>
  <c r="BX52" i="396" s="1"/>
  <c r="AN52" i="395"/>
  <c r="AN52" i="396" s="1"/>
  <c r="J52"/>
  <c r="Z115"/>
  <c r="BD50" i="395"/>
  <c r="J50" i="396"/>
  <c r="AN50" i="395"/>
  <c r="AN50" i="396" s="1"/>
  <c r="W73"/>
  <c r="CB87" i="146"/>
  <c r="AQ26"/>
  <c r="J23" i="396"/>
  <c r="BD23" i="395"/>
  <c r="J131"/>
  <c r="AC5" i="396"/>
  <c r="AC28"/>
  <c r="Q91"/>
  <c r="BB63" i="395"/>
  <c r="BV63" s="1"/>
  <c r="BV63" i="396" s="1"/>
  <c r="H63"/>
  <c r="AL63" i="395"/>
  <c r="AL63" i="396" s="1"/>
  <c r="P53"/>
  <c r="BT53" i="395"/>
  <c r="BT53" i="396" s="1"/>
  <c r="CP10" i="146"/>
  <c r="J116" i="396"/>
  <c r="AN116" i="395"/>
  <c r="AN116" i="396" s="1"/>
  <c r="BD116" i="395"/>
  <c r="W46" i="146"/>
  <c r="CU38"/>
  <c r="AA14" i="396"/>
  <c r="AA134" i="395"/>
  <c r="Z36" i="396"/>
  <c r="AE50"/>
  <c r="AD53"/>
  <c r="R89"/>
  <c r="S58"/>
  <c r="AG33"/>
  <c r="BP63" i="146"/>
  <c r="AB35" i="396"/>
  <c r="CO58" i="146"/>
  <c r="AB36" i="396"/>
  <c r="T8"/>
  <c r="Z22"/>
  <c r="AD134" i="395"/>
  <c r="AD14" i="396"/>
  <c r="AD114"/>
  <c r="AD107"/>
  <c r="BG64" i="395"/>
  <c r="CA64" s="1"/>
  <c r="CA64" i="396" s="1"/>
  <c r="M64"/>
  <c r="AQ64" i="395"/>
  <c r="AQ64" i="396" s="1"/>
  <c r="AF54"/>
  <c r="Y73"/>
  <c r="AN29" i="395"/>
  <c r="AN29" i="396" s="1"/>
  <c r="J29"/>
  <c r="BD29" i="395"/>
  <c r="AG106" i="396"/>
  <c r="Z121"/>
  <c r="U36"/>
  <c r="DE69" i="146"/>
  <c r="I65" i="396"/>
  <c r="I142" i="395"/>
  <c r="BC65"/>
  <c r="BQ13" i="146"/>
  <c r="O22" i="396"/>
  <c r="CO38" i="146"/>
  <c r="AL104" i="395"/>
  <c r="AL104" i="396" s="1"/>
  <c r="BB104" i="395"/>
  <c r="H104" i="396"/>
  <c r="G151" i="351"/>
  <c r="CN47" i="146"/>
  <c r="U95" i="396"/>
  <c r="U154" s="1"/>
  <c r="J108"/>
  <c r="J153" i="395"/>
  <c r="BD108"/>
  <c r="AC20" i="396"/>
  <c r="R77"/>
  <c r="Q10" i="146"/>
  <c r="BA7" i="395"/>
  <c r="BU7" s="1"/>
  <c r="BU7" i="396" s="1"/>
  <c r="G7"/>
  <c r="AK7" i="395"/>
  <c r="AK7" i="396" s="1"/>
  <c r="BB73" i="395"/>
  <c r="BV73" s="1"/>
  <c r="BV73" i="396" s="1"/>
  <c r="AL73" i="395"/>
  <c r="AL73" i="396" s="1"/>
  <c r="H73"/>
  <c r="CA69" i="146"/>
  <c r="AA105" i="396"/>
  <c r="AB76"/>
  <c r="AH10" i="146"/>
  <c r="H51" i="107"/>
  <c r="H95" s="1"/>
  <c r="H57"/>
  <c r="H96" s="1"/>
  <c r="H45"/>
  <c r="H94" s="1"/>
  <c r="AQ19" i="395"/>
  <c r="AQ19" i="396" s="1"/>
  <c r="BG19" i="395"/>
  <c r="M19" i="396"/>
  <c r="AO93" i="395"/>
  <c r="AO93" i="396" s="1"/>
  <c r="BE93" i="395"/>
  <c r="K93" i="396"/>
  <c r="CJ47" i="146"/>
  <c r="W12" i="396"/>
  <c r="BO26" i="146"/>
  <c r="BQ24"/>
  <c r="W90" i="396"/>
  <c r="AO34" i="395"/>
  <c r="AO34" i="396" s="1"/>
  <c r="BE34" i="395"/>
  <c r="K34" i="396"/>
  <c r="W49"/>
  <c r="AY74" i="395"/>
  <c r="E74" i="396"/>
  <c r="AI74" i="395"/>
  <c r="S91" i="396"/>
  <c r="BA20" i="395"/>
  <c r="G20" i="396"/>
  <c r="AK20" i="395"/>
  <c r="AK20" i="396" s="1"/>
  <c r="CI26" i="146"/>
  <c r="H106" i="59"/>
  <c r="H326" s="1"/>
  <c r="J54" i="396"/>
  <c r="AN54" i="395"/>
  <c r="AN54" i="396" s="1"/>
  <c r="BD54" i="395"/>
  <c r="AM7"/>
  <c r="AM7" i="396" s="1"/>
  <c r="I7"/>
  <c r="BC7" i="395"/>
  <c r="T32" i="396"/>
  <c r="P154" i="395"/>
  <c r="P88" i="396"/>
  <c r="AJ103" i="395"/>
  <c r="AZ103"/>
  <c r="F103" i="396"/>
  <c r="CN58" i="146"/>
  <c r="Z34" i="396"/>
  <c r="CX55" i="146"/>
  <c r="Q103" i="396"/>
  <c r="F121"/>
  <c r="AJ121" i="395"/>
  <c r="AZ121"/>
  <c r="BT121" s="1"/>
  <c r="BT121" i="396" s="1"/>
  <c r="I10" i="146"/>
  <c r="Q66" i="396"/>
  <c r="L75"/>
  <c r="BF75" i="395"/>
  <c r="AP75"/>
  <c r="AP75" i="396" s="1"/>
  <c r="G38" i="146"/>
  <c r="W36"/>
  <c r="AB50" i="396"/>
  <c r="AA19"/>
  <c r="AQ19" i="146"/>
  <c r="DJ87"/>
  <c r="S4" i="396"/>
  <c r="CG63" i="146"/>
  <c r="BA57" i="395"/>
  <c r="AK57"/>
  <c r="AK57" i="396" s="1"/>
  <c r="G57"/>
  <c r="AE105"/>
  <c r="AQ103" i="395"/>
  <c r="AQ103" i="396" s="1"/>
  <c r="BG103" i="395"/>
  <c r="M103" i="396"/>
  <c r="CX19" i="146"/>
  <c r="CX20" s="1"/>
  <c r="S31" i="396"/>
  <c r="DO24" i="146"/>
  <c r="BV26"/>
  <c r="H52" i="396"/>
  <c r="BB52" i="395"/>
  <c r="AL52"/>
  <c r="AL52" i="396" s="1"/>
  <c r="S121"/>
  <c r="BM14" i="146"/>
  <c r="J32" i="396"/>
  <c r="AN32" i="395"/>
  <c r="AN32" i="396" s="1"/>
  <c r="BD32" i="395"/>
  <c r="BX32" s="1"/>
  <c r="BX32" i="396" s="1"/>
  <c r="AE16"/>
  <c r="AE133" s="1"/>
  <c r="BM44" i="146"/>
  <c r="U16" i="396"/>
  <c r="CZ87" i="146"/>
  <c r="BA118" i="395"/>
  <c r="AK118"/>
  <c r="AK118" i="396" s="1"/>
  <c r="G118"/>
  <c r="AB104"/>
  <c r="L275" i="351"/>
  <c r="L192"/>
  <c r="O78" i="396"/>
  <c r="I93"/>
  <c r="BC93" i="395"/>
  <c r="AM93"/>
  <c r="AM93" i="396" s="1"/>
  <c r="AF60"/>
  <c r="AA95"/>
  <c r="V78"/>
  <c r="AD91"/>
  <c r="AG59"/>
  <c r="Z30"/>
  <c r="R96"/>
  <c r="AI26" i="146"/>
  <c r="V101" i="396"/>
  <c r="AC34"/>
  <c r="T98"/>
  <c r="T11"/>
  <c r="BG116" i="395"/>
  <c r="CA116" s="1"/>
  <c r="CA116" i="396" s="1"/>
  <c r="M116"/>
  <c r="AQ116" i="395"/>
  <c r="AQ116" i="396" s="1"/>
  <c r="CD26" i="146"/>
  <c r="Q26"/>
  <c r="T24" i="396"/>
  <c r="AD34"/>
  <c r="L55" i="146"/>
  <c r="P58" i="396"/>
  <c r="DA63" i="146"/>
  <c r="DA71" s="1"/>
  <c r="I38"/>
  <c r="I71" s="1"/>
  <c r="BC61" i="395"/>
  <c r="AM61"/>
  <c r="AM61" i="396" s="1"/>
  <c r="I61"/>
  <c r="I107"/>
  <c r="BC107" i="395"/>
  <c r="BW107" s="1"/>
  <c r="BW107" i="396" s="1"/>
  <c r="AM107" i="395"/>
  <c r="AM107" i="396" s="1"/>
  <c r="P12"/>
  <c r="AB97"/>
  <c r="O62"/>
  <c r="AI6" i="395"/>
  <c r="E6" i="396"/>
  <c r="AY6" i="395"/>
  <c r="BS6" s="1"/>
  <c r="BS6" i="396" s="1"/>
  <c r="AN19" i="146"/>
  <c r="AN29" s="1"/>
  <c r="AN78" s="1"/>
  <c r="DF89"/>
  <c r="AP84" i="407"/>
  <c r="G90" i="30"/>
  <c r="G94" s="1"/>
  <c r="G96" s="1"/>
  <c r="G98" s="1"/>
  <c r="AP92" i="405"/>
  <c r="I84" i="30"/>
  <c r="I86" s="1"/>
  <c r="I88" s="1"/>
  <c r="BZ89" i="146"/>
  <c r="V89"/>
  <c r="S29"/>
  <c r="AP92" i="399"/>
  <c r="K90" i="30"/>
  <c r="K94" s="1"/>
  <c r="K96" s="1"/>
  <c r="K98" s="1"/>
  <c r="J29" i="146"/>
  <c r="CL29"/>
  <c r="Y29"/>
  <c r="K153" i="396"/>
  <c r="AB40" i="399"/>
  <c r="AP92" i="407"/>
  <c r="AP84" i="405"/>
  <c r="R131" i="396"/>
  <c r="DB89" i="146"/>
  <c r="AR22" i="403"/>
  <c r="BS21" i="401"/>
  <c r="CD89" i="146"/>
  <c r="H131" i="396"/>
  <c r="G153"/>
  <c r="DM89" i="146"/>
  <c r="BQ22"/>
  <c r="AR22" i="405"/>
  <c r="CL89" i="146"/>
  <c r="K29"/>
  <c r="BQ26"/>
  <c r="M89"/>
  <c r="S153" i="396"/>
  <c r="R142"/>
  <c r="AP84" i="401"/>
  <c r="BS21" i="403"/>
  <c r="I142" i="396"/>
  <c r="CB29" i="146"/>
  <c r="CI89"/>
  <c r="H153" i="396"/>
  <c r="CM29" i="146"/>
  <c r="M142" i="396"/>
  <c r="V131"/>
  <c r="AR22" i="407"/>
  <c r="W131" i="396"/>
  <c r="AC143"/>
  <c r="CY29" i="146"/>
  <c r="AR22" i="401"/>
  <c r="T142" i="396"/>
  <c r="DF29" i="146"/>
  <c r="O131" i="396"/>
  <c r="DK29" i="146"/>
  <c r="E153" i="396"/>
  <c r="P131"/>
  <c r="CI29" i="146"/>
  <c r="BS49"/>
  <c r="DG29"/>
  <c r="CU71"/>
  <c r="AT89"/>
  <c r="BX89"/>
  <c r="O90" i="30"/>
  <c r="O94" s="1"/>
  <c r="O96" s="1"/>
  <c r="O98" s="1"/>
  <c r="AP92" i="401"/>
  <c r="J153" i="396"/>
  <c r="CO71" i="146"/>
  <c r="L142" i="396"/>
  <c r="E142"/>
  <c r="H29" i="146"/>
  <c r="R89"/>
  <c r="H89"/>
  <c r="CG29"/>
  <c r="M29"/>
  <c r="DJ29"/>
  <c r="R153" i="396"/>
  <c r="AC155"/>
  <c r="CT29" i="146"/>
  <c r="CJ29"/>
  <c r="BS66"/>
  <c r="DI89"/>
  <c r="AI29"/>
  <c r="AI78" s="1"/>
  <c r="Y134" i="396"/>
  <c r="CM89" i="146"/>
  <c r="CW29"/>
  <c r="DJ89"/>
  <c r="P132" i="396"/>
  <c r="S132"/>
  <c r="E131"/>
  <c r="J142"/>
  <c r="AC144"/>
  <c r="AD145"/>
  <c r="CE29" i="146"/>
  <c r="U132" i="396"/>
  <c r="BS51" i="146"/>
  <c r="U29"/>
  <c r="U92" s="1"/>
  <c r="T131" i="396"/>
  <c r="J92" i="146"/>
  <c r="DL89"/>
  <c r="CQ89"/>
  <c r="CQ71"/>
  <c r="W154" i="396"/>
  <c r="CG89" i="146"/>
  <c r="AF134" i="396"/>
  <c r="Q153"/>
  <c r="CO29" i="146"/>
  <c r="F153" i="396"/>
  <c r="CJ71" i="146"/>
  <c r="AA144" i="396"/>
  <c r="AQ29" i="146"/>
  <c r="AQ33" s="1"/>
  <c r="BS15"/>
  <c r="P142" i="396"/>
  <c r="CK71" i="146"/>
  <c r="DA89"/>
  <c r="CC29"/>
  <c r="CF29"/>
  <c r="BQ19"/>
  <c r="BS63" i="396"/>
  <c r="BS119"/>
  <c r="BS116"/>
  <c r="BT96"/>
  <c r="BS18"/>
  <c r="BS73"/>
  <c r="BT5"/>
  <c r="BT88"/>
  <c r="BV89"/>
  <c r="BS118"/>
  <c r="BS7"/>
  <c r="BV61"/>
  <c r="BS117"/>
  <c r="BS10"/>
  <c r="BS104"/>
  <c r="H168" i="351"/>
  <c r="H238" s="1"/>
  <c r="H176"/>
  <c r="H240" s="1"/>
  <c r="H172"/>
  <c r="H239" s="1"/>
  <c r="BE4" i="396"/>
  <c r="CL4" i="395"/>
  <c r="CL4" i="396" s="1"/>
  <c r="BU15" i="395"/>
  <c r="BU15" i="396" s="1"/>
  <c r="CH15" i="395"/>
  <c r="CH15" i="396" s="1"/>
  <c r="BA15"/>
  <c r="AZ35"/>
  <c r="CG35" i="395"/>
  <c r="CF78"/>
  <c r="AY78" i="396"/>
  <c r="CF50" i="395"/>
  <c r="AY50" i="396"/>
  <c r="CI88" i="395"/>
  <c r="CI88" i="396" s="1"/>
  <c r="BB88"/>
  <c r="BG11"/>
  <c r="CN11" i="395"/>
  <c r="CN11" i="396" s="1"/>
  <c r="AT58" i="395"/>
  <c r="AJ58" i="396"/>
  <c r="CA71" i="395"/>
  <c r="CA71" i="396" s="1"/>
  <c r="CN71" i="395"/>
  <c r="CN71" i="396" s="1"/>
  <c r="BG71"/>
  <c r="DO63" i="146"/>
  <c r="BT116" i="395"/>
  <c r="BT116" i="396" s="1"/>
  <c r="AZ116"/>
  <c r="CG116" i="395"/>
  <c r="BT63"/>
  <c r="BT63" i="396" s="1"/>
  <c r="CG63" i="395"/>
  <c r="AZ63" i="396"/>
  <c r="CF33" i="395"/>
  <c r="AY33" i="396"/>
  <c r="V153"/>
  <c r="BF119"/>
  <c r="CM119" i="395"/>
  <c r="CM119" i="396" s="1"/>
  <c r="AF145"/>
  <c r="AI104"/>
  <c r="AS104" i="395"/>
  <c r="CJ58"/>
  <c r="CJ58" i="396" s="1"/>
  <c r="BC58"/>
  <c r="BD93"/>
  <c r="CK93" i="395"/>
  <c r="CK93" i="396" s="1"/>
  <c r="CK91" i="395"/>
  <c r="CK91" i="396" s="1"/>
  <c r="BD91"/>
  <c r="BE36"/>
  <c r="CL36" i="395"/>
  <c r="CL36" i="396" s="1"/>
  <c r="AS29" i="395"/>
  <c r="AI29" i="396"/>
  <c r="AY74"/>
  <c r="CF74" i="395"/>
  <c r="CL18"/>
  <c r="CL18" i="396" s="1"/>
  <c r="BE18"/>
  <c r="CF90" i="395"/>
  <c r="AY90" i="396"/>
  <c r="BA65"/>
  <c r="CH65" i="395"/>
  <c r="BA142"/>
  <c r="AJ19" i="396"/>
  <c r="BY29" i="146"/>
  <c r="DB71"/>
  <c r="CJ76" i="395"/>
  <c r="CJ76" i="396" s="1"/>
  <c r="BC76"/>
  <c r="CA57" i="395"/>
  <c r="CA57" i="396" s="1"/>
  <c r="BG57"/>
  <c r="CN57" i="395"/>
  <c r="CN57" i="396" s="1"/>
  <c r="AI118"/>
  <c r="AS118" i="395"/>
  <c r="AS121"/>
  <c r="AI121" i="396"/>
  <c r="BC90"/>
  <c r="CJ90" i="395"/>
  <c r="CJ90" i="396" s="1"/>
  <c r="AG132"/>
  <c r="CI109" i="395"/>
  <c r="CI109" i="396" s="1"/>
  <c r="BB109"/>
  <c r="BV32" i="395"/>
  <c r="BV32" i="396" s="1"/>
  <c r="BB32"/>
  <c r="CI32" i="395"/>
  <c r="CI32" i="396" s="1"/>
  <c r="CM22" i="395"/>
  <c r="CM22" i="396" s="1"/>
  <c r="BF22"/>
  <c r="CZ29" i="146"/>
  <c r="BY33" i="395"/>
  <c r="BY33" i="396" s="1"/>
  <c r="CL33" i="395"/>
  <c r="CL33" i="396" s="1"/>
  <c r="BE33"/>
  <c r="CH96" i="395"/>
  <c r="CH96" i="396" s="1"/>
  <c r="BA96"/>
  <c r="BD12"/>
  <c r="CK12" i="395"/>
  <c r="CK12" i="396" s="1"/>
  <c r="O133"/>
  <c r="CL35" i="395"/>
  <c r="CL35" i="396" s="1"/>
  <c r="BE35"/>
  <c r="Z143"/>
  <c r="AY88"/>
  <c r="CF88" i="395"/>
  <c r="CL48"/>
  <c r="CL48" i="396" s="1"/>
  <c r="BE48"/>
  <c r="AY72"/>
  <c r="CF72" i="395"/>
  <c r="BF47" i="396"/>
  <c r="CM47" i="395"/>
  <c r="CM47" i="396" s="1"/>
  <c r="CK118" i="395"/>
  <c r="CK118" i="396" s="1"/>
  <c r="BD118"/>
  <c r="AI9"/>
  <c r="AS9" i="395"/>
  <c r="AT100"/>
  <c r="AJ100" i="396"/>
  <c r="AJ155" i="395"/>
  <c r="CA76"/>
  <c r="CA76" i="396" s="1"/>
  <c r="CN76" i="395"/>
  <c r="CN76" i="396" s="1"/>
  <c r="BG76"/>
  <c r="AS97" i="395"/>
  <c r="AI97" i="396"/>
  <c r="AJ33"/>
  <c r="AT33" i="395"/>
  <c r="CA51"/>
  <c r="CA51" i="396" s="1"/>
  <c r="CN51" i="395"/>
  <c r="CN51" i="396" s="1"/>
  <c r="BG51"/>
  <c r="DO81" i="146"/>
  <c r="BV89"/>
  <c r="AI7" i="396"/>
  <c r="AS7" i="395"/>
  <c r="BV62"/>
  <c r="BV62" i="396" s="1"/>
  <c r="CI62" i="395"/>
  <c r="CI62" i="396" s="1"/>
  <c r="BB62"/>
  <c r="CH121" i="395"/>
  <c r="CH121" i="396" s="1"/>
  <c r="BA121"/>
  <c r="L172" i="351"/>
  <c r="L239" s="1"/>
  <c r="L176"/>
  <c r="L240" s="1"/>
  <c r="L168"/>
  <c r="L238" s="1"/>
  <c r="BB53" i="396"/>
  <c r="CI53" i="395"/>
  <c r="CI53" i="396" s="1"/>
  <c r="BT12" i="395"/>
  <c r="BT12" i="396" s="1"/>
  <c r="AZ12"/>
  <c r="CG12" i="395"/>
  <c r="DG71" i="146"/>
  <c r="BS19" i="395"/>
  <c r="AY19" i="396"/>
  <c r="CF19" i="395"/>
  <c r="T132" i="396"/>
  <c r="BE12"/>
  <c r="CL12" i="395"/>
  <c r="CL12" i="396" s="1"/>
  <c r="N277" i="351"/>
  <c r="N185"/>
  <c r="N242" s="1"/>
  <c r="N189"/>
  <c r="N243" s="1"/>
  <c r="N181"/>
  <c r="N241" s="1"/>
  <c r="P144" i="396"/>
  <c r="CK108" i="395"/>
  <c r="BD153"/>
  <c r="BD108" i="396"/>
  <c r="BZ30" i="395"/>
  <c r="BZ30" i="396" s="1"/>
  <c r="BF30"/>
  <c r="CM30" i="395"/>
  <c r="CM30" i="396" s="1"/>
  <c r="BD10"/>
  <c r="CK10" i="395"/>
  <c r="CK10" i="396" s="1"/>
  <c r="AZ133" i="395"/>
  <c r="CG15"/>
  <c r="AZ15" i="396"/>
  <c r="BF91"/>
  <c r="CM91" i="395"/>
  <c r="CM91" i="396" s="1"/>
  <c r="AZ24"/>
  <c r="CG24" i="395"/>
  <c r="CK18"/>
  <c r="CK18" i="396" s="1"/>
  <c r="BD18"/>
  <c r="CM121" i="395"/>
  <c r="CM121" i="396" s="1"/>
  <c r="BF121"/>
  <c r="AJ74"/>
  <c r="AT74" i="395"/>
  <c r="AT10"/>
  <c r="AJ10" i="396"/>
  <c r="AZ92"/>
  <c r="CG92" i="395"/>
  <c r="CG61"/>
  <c r="AZ61" i="396"/>
  <c r="BC65"/>
  <c r="BC142" i="395"/>
  <c r="CJ65"/>
  <c r="Y133" i="396"/>
  <c r="BX31" i="395"/>
  <c r="BX31" i="396" s="1"/>
  <c r="BD31"/>
  <c r="CK31" i="395"/>
  <c r="CK31" i="396" s="1"/>
  <c r="BU76" i="395"/>
  <c r="BU76" i="396" s="1"/>
  <c r="BA76"/>
  <c r="CH76" i="395"/>
  <c r="CH76" i="396" s="1"/>
  <c r="AY102"/>
  <c r="CF102" i="395"/>
  <c r="CF102" i="396" s="1"/>
  <c r="AY23"/>
  <c r="AY131" i="395"/>
  <c r="CF23"/>
  <c r="CA20"/>
  <c r="CA20" i="396" s="1"/>
  <c r="CN20" i="395"/>
  <c r="CN20" i="396" s="1"/>
  <c r="BG20"/>
  <c r="AB145"/>
  <c r="AM29" i="146"/>
  <c r="E133" i="396"/>
  <c r="CX71" i="146"/>
  <c r="BS57"/>
  <c r="BD35" i="396"/>
  <c r="CK35" i="395"/>
  <c r="CK35" i="396" s="1"/>
  <c r="BD30"/>
  <c r="CK30" i="395"/>
  <c r="CK30" i="396" s="1"/>
  <c r="W55" i="146"/>
  <c r="L29"/>
  <c r="BW89" i="395"/>
  <c r="BW89" i="396" s="1"/>
  <c r="CJ89" i="395"/>
  <c r="CJ89" i="396" s="1"/>
  <c r="BC89"/>
  <c r="BB75"/>
  <c r="CI75" i="395"/>
  <c r="CI75" i="396" s="1"/>
  <c r="CJ66" i="395"/>
  <c r="CJ66" i="396" s="1"/>
  <c r="BC66"/>
  <c r="AS58" i="395"/>
  <c r="AI58" i="396"/>
  <c r="BS94" i="395"/>
  <c r="CF94"/>
  <c r="AY94" i="396"/>
  <c r="AF144"/>
  <c r="BZ31" i="395"/>
  <c r="BZ31" i="396" s="1"/>
  <c r="CM31" i="395"/>
  <c r="CM31" i="396" s="1"/>
  <c r="BF31"/>
  <c r="BA8"/>
  <c r="CH8" i="395"/>
  <c r="CH8" i="396" s="1"/>
  <c r="BS115" i="395"/>
  <c r="AY115" i="396"/>
  <c r="CF115" i="395"/>
  <c r="W19" i="146"/>
  <c r="AI50" i="396"/>
  <c r="AS50" i="395"/>
  <c r="P155" i="396"/>
  <c r="AJ78"/>
  <c r="AT78" i="395"/>
  <c r="BW72"/>
  <c r="BW72" i="396" s="1"/>
  <c r="CJ72" i="395"/>
  <c r="CJ72" i="396" s="1"/>
  <c r="BC72"/>
  <c r="CF96" i="395"/>
  <c r="AY96" i="396"/>
  <c r="BW93" i="395"/>
  <c r="BW93" i="396" s="1"/>
  <c r="BC93"/>
  <c r="CJ93" i="395"/>
  <c r="CJ93" i="396" s="1"/>
  <c r="BS90" i="395"/>
  <c r="AS31"/>
  <c r="AI31" i="396"/>
  <c r="CM19" i="395"/>
  <c r="CM19" i="396" s="1"/>
  <c r="BF19"/>
  <c r="CK121" i="395"/>
  <c r="CK121" i="396" s="1"/>
  <c r="BD121"/>
  <c r="BS16" i="146"/>
  <c r="AZ58" i="396"/>
  <c r="CG58" i="395"/>
  <c r="AI54" i="396"/>
  <c r="AS54" i="395"/>
  <c r="BA88" i="396"/>
  <c r="CH88" i="395"/>
  <c r="CH88" i="396" s="1"/>
  <c r="CG73" i="395"/>
  <c r="AZ73" i="396"/>
  <c r="DO58" i="146"/>
  <c r="BE106" i="396"/>
  <c r="CL106" i="395"/>
  <c r="CL106" i="396" s="1"/>
  <c r="E144"/>
  <c r="BE19"/>
  <c r="CL19" i="395"/>
  <c r="CL19" i="396" s="1"/>
  <c r="BC95"/>
  <c r="CJ95" i="395"/>
  <c r="CJ95" i="396" s="1"/>
  <c r="BG16"/>
  <c r="CN16" i="395"/>
  <c r="CN16" i="396" s="1"/>
  <c r="O144"/>
  <c r="G97" i="93"/>
  <c r="G96"/>
  <c r="G95"/>
  <c r="G157"/>
  <c r="G123"/>
  <c r="CG91" i="395"/>
  <c r="AZ91" i="396"/>
  <c r="BX50" i="395"/>
  <c r="BX50" i="396" s="1"/>
  <c r="BD50"/>
  <c r="CK50" i="395"/>
  <c r="CK50" i="396" s="1"/>
  <c r="BC74"/>
  <c r="CJ74" i="395"/>
  <c r="CJ74" i="396" s="1"/>
  <c r="BG100"/>
  <c r="CN100" i="395"/>
  <c r="CN100" i="396" s="1"/>
  <c r="AZ104"/>
  <c r="CG104" i="395"/>
  <c r="CJ92"/>
  <c r="CJ92" i="396" s="1"/>
  <c r="BC92"/>
  <c r="BX76" i="395"/>
  <c r="BX76" i="396" s="1"/>
  <c r="BD76"/>
  <c r="CK76" i="395"/>
  <c r="CK76" i="396" s="1"/>
  <c r="AY66"/>
  <c r="CF66" i="395"/>
  <c r="CN97"/>
  <c r="CN97" i="396" s="1"/>
  <c r="BG97"/>
  <c r="CF76" i="395"/>
  <c r="AY76" i="396"/>
  <c r="BD7"/>
  <c r="CK7" i="395"/>
  <c r="CK7" i="396" s="1"/>
  <c r="CH71" i="395"/>
  <c r="CH71" i="396" s="1"/>
  <c r="BA71"/>
  <c r="BX60" i="395"/>
  <c r="BX60" i="396" s="1"/>
  <c r="CK60" i="395"/>
  <c r="CK60" i="396" s="1"/>
  <c r="BD60"/>
  <c r="AB133"/>
  <c r="CG52" i="395"/>
  <c r="AZ52" i="396"/>
  <c r="CI51" i="395"/>
  <c r="CI51" i="396" s="1"/>
  <c r="BB51"/>
  <c r="BS36" i="146"/>
  <c r="AD144" i="396"/>
  <c r="DD29" i="146"/>
  <c r="BF117" i="396"/>
  <c r="CM117" i="395"/>
  <c r="CM117" i="396" s="1"/>
  <c r="O142"/>
  <c r="AZ119"/>
  <c r="CG119" i="395"/>
  <c r="BZ75"/>
  <c r="BZ75" i="396" s="1"/>
  <c r="CM75" i="395"/>
  <c r="CM75" i="396" s="1"/>
  <c r="BF75"/>
  <c r="BS101" i="395"/>
  <c r="CF101"/>
  <c r="AY101" i="396"/>
  <c r="AJ72"/>
  <c r="AT72" i="395"/>
  <c r="BB131"/>
  <c r="CI23"/>
  <c r="BB23" i="396"/>
  <c r="AY49"/>
  <c r="CF49" i="395"/>
  <c r="BW10"/>
  <c r="BW10" i="396" s="1"/>
  <c r="BC10"/>
  <c r="CJ10" i="395"/>
  <c r="CJ10" i="396" s="1"/>
  <c r="BU53" i="395"/>
  <c r="BU53" i="396" s="1"/>
  <c r="BA53"/>
  <c r="CH53" i="395"/>
  <c r="CH53" i="396" s="1"/>
  <c r="DO10" i="146"/>
  <c r="BW34" i="395"/>
  <c r="BW34" i="396" s="1"/>
  <c r="BC34"/>
  <c r="CJ34" i="395"/>
  <c r="CJ34" i="396" s="1"/>
  <c r="AJ88"/>
  <c r="AT88" i="395"/>
  <c r="AZ153"/>
  <c r="CG108"/>
  <c r="AZ108" i="396"/>
  <c r="CM105" i="395"/>
  <c r="CM105" i="396" s="1"/>
  <c r="BF105"/>
  <c r="CI20" i="395"/>
  <c r="CI20" i="396" s="1"/>
  <c r="BB20"/>
  <c r="BV4" i="395"/>
  <c r="BV4" i="396" s="1"/>
  <c r="CI4" i="395"/>
  <c r="CI4" i="396" s="1"/>
  <c r="BB4"/>
  <c r="BX61" i="395"/>
  <c r="BX61" i="396" s="1"/>
  <c r="BD61"/>
  <c r="CK61" i="395"/>
  <c r="CK61" i="396" s="1"/>
  <c r="N148" i="351"/>
  <c r="N234" s="1"/>
  <c r="N144"/>
  <c r="N233" s="1"/>
  <c r="N140"/>
  <c r="N232" s="1"/>
  <c r="AT7" i="395"/>
  <c r="AJ7" i="396"/>
  <c r="P154"/>
  <c r="AI64"/>
  <c r="AS64" i="395"/>
  <c r="AI35" i="396"/>
  <c r="AS35" i="395"/>
  <c r="CG107"/>
  <c r="AZ107" i="396"/>
  <c r="BT107" i="395"/>
  <c r="BT107" i="396" s="1"/>
  <c r="AI95"/>
  <c r="AS95" i="395"/>
  <c r="BE34" i="396"/>
  <c r="CL34" i="395"/>
  <c r="CL34" i="396" s="1"/>
  <c r="BU58" i="395"/>
  <c r="BU58" i="396" s="1"/>
  <c r="CH58" i="395"/>
  <c r="CH58" i="396" s="1"/>
  <c r="BA58"/>
  <c r="CA11" i="395"/>
  <c r="CA11" i="396" s="1"/>
  <c r="AC154"/>
  <c r="W153"/>
  <c r="BE118"/>
  <c r="CL118" i="395"/>
  <c r="CL118" i="396" s="1"/>
  <c r="BS33" i="395"/>
  <c r="CP89" i="146"/>
  <c r="AJ96" i="396"/>
  <c r="AT96" i="395"/>
  <c r="BY93"/>
  <c r="BY93" i="396" s="1"/>
  <c r="BE93"/>
  <c r="CL93" i="395"/>
  <c r="CL93" i="396" s="1"/>
  <c r="CL65" i="395"/>
  <c r="BE142"/>
  <c r="BE65" i="396"/>
  <c r="AE154"/>
  <c r="CA15" i="395"/>
  <c r="CA15" i="396" s="1"/>
  <c r="BG15"/>
  <c r="CN15" i="395"/>
  <c r="CN15" i="396" s="1"/>
  <c r="AH29" i="146"/>
  <c r="BD48" i="396"/>
  <c r="CK48" i="395"/>
  <c r="CK48" i="396" s="1"/>
  <c r="BY8" i="395"/>
  <c r="BY8" i="396" s="1"/>
  <c r="CL8" i="395"/>
  <c r="CL8" i="396" s="1"/>
  <c r="BE8"/>
  <c r="CG19" i="395"/>
  <c r="AZ19" i="396"/>
  <c r="BB73"/>
  <c r="CI73" i="395"/>
  <c r="CI73" i="396" s="1"/>
  <c r="BF49"/>
  <c r="CM49" i="395"/>
  <c r="CM49" i="396" s="1"/>
  <c r="AT62" i="395"/>
  <c r="AJ62" i="396"/>
  <c r="CM32" i="395"/>
  <c r="CM32" i="396" s="1"/>
  <c r="BF32"/>
  <c r="BQ63" i="146"/>
  <c r="AS61" i="395"/>
  <c r="AI61" i="396"/>
  <c r="J172" i="351"/>
  <c r="J239" s="1"/>
  <c r="J176"/>
  <c r="J240" s="1"/>
  <c r="J168"/>
  <c r="J238" s="1"/>
  <c r="Y144" i="396"/>
  <c r="BA131" i="395"/>
  <c r="BA23" i="396"/>
  <c r="CH23" i="395"/>
  <c r="H71" i="146"/>
  <c r="BU121" i="395"/>
  <c r="BU121" i="396" s="1"/>
  <c r="CJ48" i="395"/>
  <c r="CJ48" i="396" s="1"/>
  <c r="BC48"/>
  <c r="BX15" i="395"/>
  <c r="BX15" i="396" s="1"/>
  <c r="BD15"/>
  <c r="CK15" i="395"/>
  <c r="CK15" i="396" s="1"/>
  <c r="BT29" i="395"/>
  <c r="AZ29" i="396"/>
  <c r="CG29" i="395"/>
  <c r="BZ119"/>
  <c r="BZ119" i="396" s="1"/>
  <c r="O168" i="351"/>
  <c r="O238" s="1"/>
  <c r="O172"/>
  <c r="O239" s="1"/>
  <c r="O176"/>
  <c r="O240" s="1"/>
  <c r="T71" i="146"/>
  <c r="CM12" i="395"/>
  <c r="CM12" i="396" s="1"/>
  <c r="BF12"/>
  <c r="O97" i="93"/>
  <c r="O157"/>
  <c r="O96"/>
  <c r="O95"/>
  <c r="O123"/>
  <c r="T153" i="396"/>
  <c r="DC71" i="146"/>
  <c r="BS121" i="395"/>
  <c r="CF121"/>
  <c r="AY121" i="396"/>
  <c r="DH29" i="146"/>
  <c r="CJ30" i="395"/>
  <c r="CJ30" i="396" s="1"/>
  <c r="BC30"/>
  <c r="Y154"/>
  <c r="AT29" i="146"/>
  <c r="BM29" s="1"/>
  <c r="BM10"/>
  <c r="M168" i="351"/>
  <c r="M238" s="1"/>
  <c r="M172"/>
  <c r="M239" s="1"/>
  <c r="M176"/>
  <c r="M240" s="1"/>
  <c r="DO38" i="146"/>
  <c r="CJ114" i="395"/>
  <c r="CJ114" i="396" s="1"/>
  <c r="BC114"/>
  <c r="BX7" i="395"/>
  <c r="BX7" i="396" s="1"/>
  <c r="CF11" i="395"/>
  <c r="AY11" i="396"/>
  <c r="BU71" i="395"/>
  <c r="BU71" i="396" s="1"/>
  <c r="Y143"/>
  <c r="AD29" i="146"/>
  <c r="AJ16" i="396"/>
  <c r="AT16" i="395"/>
  <c r="CF75"/>
  <c r="AY75" i="396"/>
  <c r="BV114" i="395"/>
  <c r="BV114" i="396" s="1"/>
  <c r="BB114"/>
  <c r="CI114" i="395"/>
  <c r="CI114" i="396" s="1"/>
  <c r="CA101" i="395"/>
  <c r="CA101" i="396" s="1"/>
  <c r="BG101"/>
  <c r="CN101" i="395"/>
  <c r="CN101" i="396" s="1"/>
  <c r="BU105" i="395"/>
  <c r="BU105" i="396" s="1"/>
  <c r="CH105" i="395"/>
  <c r="CH105" i="396" s="1"/>
  <c r="BA105"/>
  <c r="CY71" i="146"/>
  <c r="AF143" i="396"/>
  <c r="BF116"/>
  <c r="CM116" i="395"/>
  <c r="CM116" i="396" s="1"/>
  <c r="BY119" i="395"/>
  <c r="BY119" i="396" s="1"/>
  <c r="BE119"/>
  <c r="CL119" i="395"/>
  <c r="CL119" i="396" s="1"/>
  <c r="AR26" i="146"/>
  <c r="BW47" i="395"/>
  <c r="BW47" i="396" s="1"/>
  <c r="BC47"/>
  <c r="CJ47" i="395"/>
  <c r="CJ47" i="396" s="1"/>
  <c r="CI6" i="395"/>
  <c r="CI6" i="396" s="1"/>
  <c r="BB6"/>
  <c r="AI48"/>
  <c r="AS48" i="395"/>
  <c r="CR89" i="146"/>
  <c r="BS21" i="395"/>
  <c r="AY21" i="396"/>
  <c r="CF21" i="395"/>
  <c r="BD22" i="396"/>
  <c r="CK22" i="395"/>
  <c r="CK22" i="396" s="1"/>
  <c r="CJ104" i="395"/>
  <c r="CJ104" i="396" s="1"/>
  <c r="BC104"/>
  <c r="BC12"/>
  <c r="CJ12" i="395"/>
  <c r="CJ12" i="396" s="1"/>
  <c r="AY106"/>
  <c r="CF106" i="395"/>
  <c r="CS29" i="146"/>
  <c r="BS72" i="395"/>
  <c r="AG154" i="396"/>
  <c r="CM109" i="395"/>
  <c r="CM109" i="396" s="1"/>
  <c r="BF109"/>
  <c r="CJ31" i="395"/>
  <c r="CJ31" i="396" s="1"/>
  <c r="BC31"/>
  <c r="BW105" i="395"/>
  <c r="BW105" i="396" s="1"/>
  <c r="BC105"/>
  <c r="CJ105" i="395"/>
  <c r="CJ105" i="396" s="1"/>
  <c r="AA155"/>
  <c r="BW96" i="395"/>
  <c r="BW96" i="396" s="1"/>
  <c r="CJ96" i="395"/>
  <c r="CJ96" i="396" s="1"/>
  <c r="BC96"/>
  <c r="BX35" i="395"/>
  <c r="BX35" i="396" s="1"/>
  <c r="CA8" i="395"/>
  <c r="CA8" i="396" s="1"/>
  <c r="BG8"/>
  <c r="CN8" i="395"/>
  <c r="CN8" i="396" s="1"/>
  <c r="CM7" i="395"/>
  <c r="CM7" i="396" s="1"/>
  <c r="BF7"/>
  <c r="BS16" i="395"/>
  <c r="CF16"/>
  <c r="AY16" i="396"/>
  <c r="CJ100" i="395"/>
  <c r="CJ100" i="396" s="1"/>
  <c r="BC100"/>
  <c r="BU106" i="395"/>
  <c r="BA106" i="396"/>
  <c r="CH106" i="395"/>
  <c r="CH106" i="396" s="1"/>
  <c r="CF5" i="395"/>
  <c r="AY5" i="396"/>
  <c r="CH75" i="395"/>
  <c r="CH75" i="396" s="1"/>
  <c r="BA75"/>
  <c r="BE103"/>
  <c r="CL103" i="395"/>
  <c r="CL103" i="396" s="1"/>
  <c r="BW78" i="395"/>
  <c r="BW78" i="396" s="1"/>
  <c r="CJ78" i="395"/>
  <c r="CJ78" i="396" s="1"/>
  <c r="BC78"/>
  <c r="BU12" i="395"/>
  <c r="BU12" i="396" s="1"/>
  <c r="CH12" i="395"/>
  <c r="CH12" i="396" s="1"/>
  <c r="BA12"/>
  <c r="F158" i="351"/>
  <c r="F236" s="1"/>
  <c r="F154"/>
  <c r="F235" s="1"/>
  <c r="F162"/>
  <c r="F237" s="1"/>
  <c r="T89" i="146"/>
  <c r="H277" i="351"/>
  <c r="H185"/>
  <c r="H242" s="1"/>
  <c r="H181"/>
  <c r="H241" s="1"/>
  <c r="H189"/>
  <c r="H243" s="1"/>
  <c r="CN10" i="395"/>
  <c r="CN10" i="396" s="1"/>
  <c r="BG10"/>
  <c r="AZ9"/>
  <c r="CG9" i="395"/>
  <c r="BZ32"/>
  <c r="BZ32" i="396" s="1"/>
  <c r="CN23" i="395"/>
  <c r="BG23" i="396"/>
  <c r="BG131" i="395"/>
  <c r="CM36"/>
  <c r="CM36" i="396" s="1"/>
  <c r="BF36"/>
  <c r="N71" i="146"/>
  <c r="W87"/>
  <c r="BV116" i="395"/>
  <c r="BV116" i="396" s="1"/>
  <c r="BB116"/>
  <c r="CI116" i="395"/>
  <c r="CI116" i="396" s="1"/>
  <c r="Z145"/>
  <c r="AZ65"/>
  <c r="AZ142" i="395"/>
  <c r="CG65"/>
  <c r="BE63" i="396"/>
  <c r="CL63" i="395"/>
  <c r="CL63" i="396" s="1"/>
  <c r="BC88"/>
  <c r="CJ88" i="395"/>
  <c r="CJ88" i="396" s="1"/>
  <c r="K71" i="146"/>
  <c r="CH4" i="395"/>
  <c r="CH4" i="396" s="1"/>
  <c r="BA4"/>
  <c r="CI48" i="395"/>
  <c r="CI48" i="396" s="1"/>
  <c r="BB48"/>
  <c r="BW75" i="395"/>
  <c r="BW75" i="396" s="1"/>
  <c r="BC75"/>
  <c r="CJ75" i="395"/>
  <c r="CJ75" i="396" s="1"/>
  <c r="BV34" i="395"/>
  <c r="BV34" i="396" s="1"/>
  <c r="BB34"/>
  <c r="CI34" i="395"/>
  <c r="CI34" i="396" s="1"/>
  <c r="BS49" i="395"/>
  <c r="CA16"/>
  <c r="CA16" i="396" s="1"/>
  <c r="BM19" i="146"/>
  <c r="AY4" i="396"/>
  <c r="CF4" i="395"/>
  <c r="CN89" i="146"/>
  <c r="AJ6" i="396"/>
  <c r="AT6" i="395"/>
  <c r="AT93"/>
  <c r="AJ93" i="396"/>
  <c r="BU22" i="395"/>
  <c r="BU22" i="396" s="1"/>
  <c r="BA22"/>
  <c r="CH22" i="395"/>
  <c r="CH22" i="396" s="1"/>
  <c r="CN65" i="395"/>
  <c r="BG65" i="396"/>
  <c r="BG142" i="395"/>
  <c r="CA32"/>
  <c r="CA32" i="396" s="1"/>
  <c r="CN32" i="395"/>
  <c r="CN32" i="396" s="1"/>
  <c r="BG32"/>
  <c r="CG114" i="395"/>
  <c r="AZ114" i="396"/>
  <c r="L153"/>
  <c r="BZ20" i="395"/>
  <c r="BZ20" i="396" s="1"/>
  <c r="CM20" i="395"/>
  <c r="CM20" i="396" s="1"/>
  <c r="BF20"/>
  <c r="BV118" i="395"/>
  <c r="BV118" i="396" s="1"/>
  <c r="BB118"/>
  <c r="CI118" i="395"/>
  <c r="CI118" i="396" s="1"/>
  <c r="BB95"/>
  <c r="CI95" i="395"/>
  <c r="CI95" i="396" s="1"/>
  <c r="BS12" i="395"/>
  <c r="AY12" i="396"/>
  <c r="CF12" i="395"/>
  <c r="BX10"/>
  <c r="BX10" i="396" s="1"/>
  <c r="AE134"/>
  <c r="DC29" i="146"/>
  <c r="AE144" i="396"/>
  <c r="CQ29" i="146"/>
  <c r="BS97" i="395"/>
  <c r="AY97" i="396"/>
  <c r="CF97" i="395"/>
  <c r="AZ33" i="396"/>
  <c r="CG33" i="395"/>
  <c r="BY105"/>
  <c r="BY105" i="396" s="1"/>
  <c r="CL105" i="395"/>
  <c r="CL105" i="396" s="1"/>
  <c r="BE105"/>
  <c r="BA120"/>
  <c r="CH120" i="395"/>
  <c r="CH120" i="396" s="1"/>
  <c r="CF108" i="395"/>
  <c r="AY153"/>
  <c r="AY108" i="396"/>
  <c r="BY92" i="395"/>
  <c r="BY92" i="396" s="1"/>
  <c r="CL92" i="395"/>
  <c r="CL92" i="396" s="1"/>
  <c r="BE92"/>
  <c r="BW117" i="395"/>
  <c r="BW117" i="396" s="1"/>
  <c r="BC117"/>
  <c r="CJ117" i="395"/>
  <c r="CJ117" i="396" s="1"/>
  <c r="CK16" i="395"/>
  <c r="CK16" i="396" s="1"/>
  <c r="BD16"/>
  <c r="F277" i="351"/>
  <c r="F181"/>
  <c r="F241" s="1"/>
  <c r="F185"/>
  <c r="F242" s="1"/>
  <c r="F189"/>
  <c r="F243" s="1"/>
  <c r="Z133" i="396"/>
  <c r="CK11" i="395"/>
  <c r="CK11" i="396" s="1"/>
  <c r="BD11"/>
  <c r="BT90" i="395"/>
  <c r="BT90" i="396" s="1"/>
  <c r="CG90" i="395"/>
  <c r="AZ90" i="396"/>
  <c r="CN71" i="146"/>
  <c r="AZ117" i="396"/>
  <c r="CG117" i="395"/>
  <c r="CG120"/>
  <c r="AZ120" i="396"/>
  <c r="H142"/>
  <c r="CG105" i="395"/>
  <c r="AZ105" i="396"/>
  <c r="G29" i="146"/>
  <c r="W10"/>
  <c r="CL29" i="395"/>
  <c r="CL29" i="396" s="1"/>
  <c r="BE29"/>
  <c r="BS11" i="395"/>
  <c r="BS96"/>
  <c r="BA117" i="396"/>
  <c r="CH117" i="395"/>
  <c r="CH117" i="396" s="1"/>
  <c r="AO29" i="146"/>
  <c r="BC16" i="396"/>
  <c r="CJ16" i="395"/>
  <c r="CJ16" i="396" s="1"/>
  <c r="R132"/>
  <c r="AC145"/>
  <c r="AA133"/>
  <c r="BU115" i="395"/>
  <c r="BU115" i="396" s="1"/>
  <c r="BA115"/>
  <c r="CH115" i="395"/>
  <c r="CH115" i="396" s="1"/>
  <c r="AY91"/>
  <c r="CF91" i="395"/>
  <c r="CW71" i="146"/>
  <c r="CP71"/>
  <c r="BG21" i="396"/>
  <c r="CN21" i="395"/>
  <c r="CN21" i="396" s="1"/>
  <c r="AY32"/>
  <c r="CF32" i="395"/>
  <c r="BS17" i="146"/>
  <c r="BV22" i="395"/>
  <c r="BV22" i="396" s="1"/>
  <c r="BB22"/>
  <c r="CI22" i="395"/>
  <c r="CI22" i="396" s="1"/>
  <c r="BB90"/>
  <c r="CI90" i="395"/>
  <c r="CI90" i="396" s="1"/>
  <c r="CC71" i="146"/>
  <c r="BZ116" i="395"/>
  <c r="BZ116" i="396" s="1"/>
  <c r="AI19"/>
  <c r="AS19" i="395"/>
  <c r="BY12"/>
  <c r="BY12" i="396" s="1"/>
  <c r="BE94"/>
  <c r="CL94" i="395"/>
  <c r="CL94" i="396" s="1"/>
  <c r="BA33"/>
  <c r="CH33" i="395"/>
  <c r="CH33" i="396" s="1"/>
  <c r="BG89"/>
  <c r="CN89" i="395"/>
  <c r="CN89" i="396" s="1"/>
  <c r="BC71"/>
  <c r="CJ71" i="395"/>
  <c r="CJ71" i="396" s="1"/>
  <c r="BC22"/>
  <c r="CJ22" i="395"/>
  <c r="CJ22" i="396" s="1"/>
  <c r="CA49" i="395"/>
  <c r="CA49" i="396" s="1"/>
  <c r="CN49" i="395"/>
  <c r="CN49" i="396" s="1"/>
  <c r="BG49"/>
  <c r="V154"/>
  <c r="BS77" i="395"/>
  <c r="AY77" i="396"/>
  <c r="CF77" i="395"/>
  <c r="AY36" i="396"/>
  <c r="CF36" i="395"/>
  <c r="BS22"/>
  <c r="CF22"/>
  <c r="AY22" i="396"/>
  <c r="BW12" i="395"/>
  <c r="BW12" i="396" s="1"/>
  <c r="DC89" i="146"/>
  <c r="AF156" i="396"/>
  <c r="Y145"/>
  <c r="AT106" i="395"/>
  <c r="AJ106" i="396"/>
  <c r="CK90" i="395"/>
  <c r="CK90" i="396" s="1"/>
  <c r="BD90"/>
  <c r="AS89" i="395"/>
  <c r="AI89" i="396"/>
  <c r="AT4" i="395"/>
  <c r="AJ4" i="396"/>
  <c r="AJ118"/>
  <c r="AT118" i="395"/>
  <c r="BZ18"/>
  <c r="BZ18" i="396" s="1"/>
  <c r="BF18"/>
  <c r="CM18" i="395"/>
  <c r="CM18" i="396" s="1"/>
  <c r="CF89" i="146"/>
  <c r="CF107" i="395"/>
  <c r="AY107" i="396"/>
  <c r="BG153" i="395"/>
  <c r="BG108" i="396"/>
  <c r="CN108" i="395"/>
  <c r="K131" i="396"/>
  <c r="BA77"/>
  <c r="CH77" i="395"/>
  <c r="CH77" i="396" s="1"/>
  <c r="BV92" i="395"/>
  <c r="BV92" i="396" s="1"/>
  <c r="CI92" i="395"/>
  <c r="CI92" i="396" s="1"/>
  <c r="BB92"/>
  <c r="BT49" i="395"/>
  <c r="BT49" i="396" s="1"/>
  <c r="AZ49"/>
  <c r="CG49" i="395"/>
  <c r="BE62" i="396"/>
  <c r="CL62" i="395"/>
  <c r="CL62" i="396" s="1"/>
  <c r="CK92" i="395"/>
  <c r="CK92" i="396" s="1"/>
  <c r="BD92"/>
  <c r="BV90" i="395"/>
  <c r="BV90" i="396" s="1"/>
  <c r="BG66"/>
  <c r="CN66" i="395"/>
  <c r="CN66" i="396" s="1"/>
  <c r="CI30" i="395"/>
  <c r="CI30" i="396" s="1"/>
  <c r="BB30"/>
  <c r="BF115"/>
  <c r="CM115" i="395"/>
  <c r="CM115" i="396" s="1"/>
  <c r="BX36" i="395"/>
  <c r="BX36" i="396" s="1"/>
  <c r="BD36"/>
  <c r="CK36" i="395"/>
  <c r="CK36" i="396" s="1"/>
  <c r="CM10" i="395"/>
  <c r="CM10" i="396" s="1"/>
  <c r="BF10"/>
  <c r="BX16" i="395"/>
  <c r="BX16" i="396" s="1"/>
  <c r="CJ94" i="395"/>
  <c r="CJ94" i="396" s="1"/>
  <c r="BC94"/>
  <c r="CL72" i="395"/>
  <c r="CL72" i="396" s="1"/>
  <c r="BE72"/>
  <c r="AJ47"/>
  <c r="AT47" i="395"/>
  <c r="Q132" i="396"/>
  <c r="AZ64"/>
  <c r="CG64" i="395"/>
  <c r="CH51"/>
  <c r="CH51" i="396" s="1"/>
  <c r="BA51"/>
  <c r="CK66" i="395"/>
  <c r="CK66" i="396" s="1"/>
  <c r="BD66"/>
  <c r="CK29" i="146"/>
  <c r="AA29"/>
  <c r="AJ133" i="395"/>
  <c r="AT15"/>
  <c r="AJ15" i="396"/>
  <c r="CH63" i="395"/>
  <c r="CH63" i="396" s="1"/>
  <c r="BA63"/>
  <c r="CJ107" i="395"/>
  <c r="CJ107" i="396" s="1"/>
  <c r="BC107"/>
  <c r="AY15"/>
  <c r="CF15" i="395"/>
  <c r="AY133"/>
  <c r="AS105"/>
  <c r="AI105" i="396"/>
  <c r="CK120" i="395"/>
  <c r="CK120" i="396" s="1"/>
  <c r="BD120"/>
  <c r="BA19"/>
  <c r="CH19" i="395"/>
  <c r="CH19" i="396" s="1"/>
  <c r="BW3" i="395"/>
  <c r="BW3" i="396" s="1"/>
  <c r="CJ3" i="395"/>
  <c r="CJ3" i="396" s="1"/>
  <c r="BC3"/>
  <c r="CJ15" i="395"/>
  <c r="CJ15" i="396" s="1"/>
  <c r="BC15"/>
  <c r="AS117" i="395"/>
  <c r="AI117" i="396"/>
  <c r="BG75"/>
  <c r="CN75" i="395"/>
  <c r="CN75" i="396" s="1"/>
  <c r="CH21" i="395"/>
  <c r="CH21" i="396" s="1"/>
  <c r="BA21"/>
  <c r="BC121"/>
  <c r="CJ121" i="395"/>
  <c r="CJ121" i="396" s="1"/>
  <c r="CL108" i="395"/>
  <c r="BE108" i="396"/>
  <c r="BE153" i="395"/>
  <c r="AY144"/>
  <c r="AY57" i="396"/>
  <c r="CF57" i="395"/>
  <c r="BA103" i="396"/>
  <c r="CH103" i="395"/>
  <c r="CH103" i="396" s="1"/>
  <c r="CR71" i="146"/>
  <c r="AT104" i="395"/>
  <c r="AJ104" i="396"/>
  <c r="BB115"/>
  <c r="CI115" i="395"/>
  <c r="CI115" i="396" s="1"/>
  <c r="AS114" i="395"/>
  <c r="AI114" i="396"/>
  <c r="BU19" i="395"/>
  <c r="BU19" i="396" s="1"/>
  <c r="AZ51"/>
  <c r="CG51" i="395"/>
  <c r="CI117"/>
  <c r="CI117" i="396" s="1"/>
  <c r="BB117"/>
  <c r="AZ46"/>
  <c r="CG46" i="395"/>
  <c r="CG46" i="396" s="1"/>
  <c r="BQ55" i="146"/>
  <c r="AJ36" i="396"/>
  <c r="AT36" i="395"/>
  <c r="CA91"/>
  <c r="CA91" i="396" s="1"/>
  <c r="CN91" i="395"/>
  <c r="CN91" i="396" s="1"/>
  <c r="BG91"/>
  <c r="CI36" i="395"/>
  <c r="CI36" i="396" s="1"/>
  <c r="BB36"/>
  <c r="CM118" i="395"/>
  <c r="CM118" i="396" s="1"/>
  <c r="BF118"/>
  <c r="CJ9" i="395"/>
  <c r="CJ9" i="396" s="1"/>
  <c r="BC9"/>
  <c r="CI31" i="395"/>
  <c r="CI31" i="396" s="1"/>
  <c r="BB31"/>
  <c r="AG134"/>
  <c r="CG96" i="395"/>
  <c r="AZ96" i="396"/>
  <c r="BZ29" i="395"/>
  <c r="BZ29" i="396" s="1"/>
  <c r="BF29"/>
  <c r="CM29" i="395"/>
  <c r="CM29" i="396" s="1"/>
  <c r="CN19" i="395"/>
  <c r="CN19" i="396" s="1"/>
  <c r="BG19"/>
  <c r="AS20" i="395"/>
  <c r="AI20" i="396"/>
  <c r="BX53" i="395"/>
  <c r="BX53" i="396" s="1"/>
  <c r="BD53"/>
  <c r="CK53" i="395"/>
  <c r="CK53" i="396" s="1"/>
  <c r="BA7"/>
  <c r="CH7" i="395"/>
  <c r="CH7" i="396" s="1"/>
  <c r="G131"/>
  <c r="I172" i="351"/>
  <c r="I239" s="1"/>
  <c r="I168"/>
  <c r="I238" s="1"/>
  <c r="I176"/>
  <c r="I240" s="1"/>
  <c r="CH107" i="395"/>
  <c r="CH107" i="396" s="1"/>
  <c r="BA107"/>
  <c r="CI66" i="395"/>
  <c r="CI66" i="396" s="1"/>
  <c r="BB66"/>
  <c r="BU31" i="395"/>
  <c r="BU31" i="396" s="1"/>
  <c r="BA31"/>
  <c r="CH31" i="395"/>
  <c r="CH31" i="396" s="1"/>
  <c r="CF109" i="395"/>
  <c r="AY109" i="396"/>
  <c r="CH109" i="395"/>
  <c r="CH109" i="396" s="1"/>
  <c r="BA109"/>
  <c r="BZ73" i="395"/>
  <c r="BZ73" i="396" s="1"/>
  <c r="BF73"/>
  <c r="CM73" i="395"/>
  <c r="CM73" i="396" s="1"/>
  <c r="AI75"/>
  <c r="AS75" i="395"/>
  <c r="Y155" i="396"/>
  <c r="CH49" i="395"/>
  <c r="CH49" i="396" s="1"/>
  <c r="BA49"/>
  <c r="BB49"/>
  <c r="CI49" i="395"/>
  <c r="CI49" i="396" s="1"/>
  <c r="AJ101"/>
  <c r="AT101" i="395"/>
  <c r="BZ120"/>
  <c r="BZ120" i="396" s="1"/>
  <c r="BF120"/>
  <c r="CM120" i="395"/>
  <c r="CM120" i="396" s="1"/>
  <c r="BF92"/>
  <c r="CM92" i="395"/>
  <c r="CM92" i="396" s="1"/>
  <c r="AT53" i="395"/>
  <c r="AJ53" i="396"/>
  <c r="BV77" i="395"/>
  <c r="BV77" i="396" s="1"/>
  <c r="BB77"/>
  <c r="CI77" i="395"/>
  <c r="CI77" i="396" s="1"/>
  <c r="CM34" i="395"/>
  <c r="CM34" i="396" s="1"/>
  <c r="BF34"/>
  <c r="BW76" i="395"/>
  <c r="BW76" i="396" s="1"/>
  <c r="CM66" i="395"/>
  <c r="CM66" i="396" s="1"/>
  <c r="BF66"/>
  <c r="BO89" i="146"/>
  <c r="AI92" i="396"/>
  <c r="AS92" i="395"/>
  <c r="T29" i="146"/>
  <c r="CG59" i="395"/>
  <c r="CG59" i="396" s="1"/>
  <c r="AZ59"/>
  <c r="BD63"/>
  <c r="CK63" i="395"/>
  <c r="CK63" i="396" s="1"/>
  <c r="BV101" i="395"/>
  <c r="BV101" i="396" s="1"/>
  <c r="CI101" i="395"/>
  <c r="CI101" i="396" s="1"/>
  <c r="BB101"/>
  <c r="BS8" i="395"/>
  <c r="CF8"/>
  <c r="AY8" i="396"/>
  <c r="CG17" i="395"/>
  <c r="CG17" i="396" s="1"/>
  <c r="AZ17"/>
  <c r="BT57" i="395"/>
  <c r="CG57"/>
  <c r="AZ57" i="396"/>
  <c r="AZ144" i="395"/>
  <c r="CH66"/>
  <c r="CH66" i="396" s="1"/>
  <c r="BA66"/>
  <c r="CH52" i="395"/>
  <c r="CH52" i="396" s="1"/>
  <c r="BA52"/>
  <c r="DO55" i="146"/>
  <c r="AP92" i="403"/>
  <c r="BS61" i="396"/>
  <c r="CJ77" i="395"/>
  <c r="CJ77" i="396" s="1"/>
  <c r="BC77"/>
  <c r="CJ23" i="395"/>
  <c r="BC131"/>
  <c r="BC23" i="396"/>
  <c r="BS21" i="399"/>
  <c r="O154" i="396"/>
  <c r="CF6" i="395"/>
  <c r="AY6" i="396"/>
  <c r="AY47"/>
  <c r="CF47" i="395"/>
  <c r="CL66"/>
  <c r="CL66" i="396" s="1"/>
  <c r="BE66"/>
  <c r="AT61" i="395"/>
  <c r="AJ61" i="396"/>
  <c r="AD154"/>
  <c r="AJ29" i="146"/>
  <c r="BA10" i="396"/>
  <c r="CH10" i="395"/>
  <c r="CH10" i="396" s="1"/>
  <c r="BE96"/>
  <c r="CL96" i="395"/>
  <c r="CL96" i="396" s="1"/>
  <c r="BV11" i="395"/>
  <c r="BV11" i="396" s="1"/>
  <c r="BB11"/>
  <c r="CI11" i="395"/>
  <c r="CI11" i="396" s="1"/>
  <c r="W58" i="146"/>
  <c r="CF116" i="395"/>
  <c r="AY116" i="396"/>
  <c r="AY58"/>
  <c r="CF58" i="395"/>
  <c r="CA71" i="146"/>
  <c r="BG24" i="396"/>
  <c r="CN24" i="395"/>
  <c r="CN24" i="396" s="1"/>
  <c r="BS50" i="395"/>
  <c r="BZ9"/>
  <c r="BZ9" i="396" s="1"/>
  <c r="CM9" i="395"/>
  <c r="CM9" i="396" s="1"/>
  <c r="BF9"/>
  <c r="AY31"/>
  <c r="CF31" i="395"/>
  <c r="CH89" i="146"/>
  <c r="BE16" i="396"/>
  <c r="CL16" i="395"/>
  <c r="CL16" i="396" s="1"/>
  <c r="CK116" i="395"/>
  <c r="CK116" i="396" s="1"/>
  <c r="BD116"/>
  <c r="BU118" i="395"/>
  <c r="BU118" i="396" s="1"/>
  <c r="BA118"/>
  <c r="CH118" i="395"/>
  <c r="CH118" i="396" s="1"/>
  <c r="BS54" i="395"/>
  <c r="CF54"/>
  <c r="AY54" i="396"/>
  <c r="BX101" i="395"/>
  <c r="BX101" i="396" s="1"/>
  <c r="CK101" i="395"/>
  <c r="CK101" i="396" s="1"/>
  <c r="BD101"/>
  <c r="BZ58" i="395"/>
  <c r="BZ58" i="396" s="1"/>
  <c r="BF58"/>
  <c r="CM58" i="395"/>
  <c r="CM58" i="396" s="1"/>
  <c r="AB156"/>
  <c r="BQ10" i="146"/>
  <c r="BO29"/>
  <c r="R154" i="396"/>
  <c r="AJ73"/>
  <c r="AT73" i="395"/>
  <c r="CI47"/>
  <c r="CI47" i="396" s="1"/>
  <c r="BB47"/>
  <c r="BW121" i="395"/>
  <c r="BW121" i="396" s="1"/>
  <c r="BV103" i="395"/>
  <c r="BV103" i="396" s="1"/>
  <c r="BB103"/>
  <c r="CI103" i="395"/>
  <c r="CI103" i="396" s="1"/>
  <c r="CI52" i="395"/>
  <c r="CI52" i="396" s="1"/>
  <c r="BB52"/>
  <c r="CK23" i="395"/>
  <c r="BD23" i="396"/>
  <c r="BD131" i="395"/>
  <c r="DO26" i="146"/>
  <c r="AY10" i="396"/>
  <c r="CF10" i="395"/>
  <c r="CA103"/>
  <c r="CA103" i="396" s="1"/>
  <c r="BG103"/>
  <c r="CN103" i="395"/>
  <c r="CN103" i="396" s="1"/>
  <c r="Z154"/>
  <c r="AT116" i="395"/>
  <c r="AJ116" i="396"/>
  <c r="AA132"/>
  <c r="BU60" i="395"/>
  <c r="BU60" i="396" s="1"/>
  <c r="CH60" i="395"/>
  <c r="CH60" i="396" s="1"/>
  <c r="BA60"/>
  <c r="BW90" i="395"/>
  <c r="BW90" i="396" s="1"/>
  <c r="BF76"/>
  <c r="CM76" i="395"/>
  <c r="CM76" i="396" s="1"/>
  <c r="BB15"/>
  <c r="CI15" i="395"/>
  <c r="CI15" i="396" s="1"/>
  <c r="AC132"/>
  <c r="BX74" i="395"/>
  <c r="BX74" i="396" s="1"/>
  <c r="CK74" i="395"/>
  <c r="CK74" i="396" s="1"/>
  <c r="BD74"/>
  <c r="CF114" i="395"/>
  <c r="AY114" i="396"/>
  <c r="BC52"/>
  <c r="CJ52" i="395"/>
  <c r="CJ52" i="396" s="1"/>
  <c r="BU16" i="395"/>
  <c r="BU16" i="396" s="1"/>
  <c r="CH16" i="395"/>
  <c r="CH16" i="396" s="1"/>
  <c r="BA16"/>
  <c r="AI33"/>
  <c r="AS33" i="395"/>
  <c r="CL31"/>
  <c r="CL31" i="396" s="1"/>
  <c r="BE31"/>
  <c r="BX105" i="395"/>
  <c r="BX105" i="396" s="1"/>
  <c r="CK105" i="395"/>
  <c r="CK105" i="396" s="1"/>
  <c r="BD105"/>
  <c r="DE71" i="146"/>
  <c r="G71"/>
  <c r="W38"/>
  <c r="AS71" i="395"/>
  <c r="AI71" i="396"/>
  <c r="DE29" i="146"/>
  <c r="AS101" i="395"/>
  <c r="AI101" i="396"/>
  <c r="AJ18"/>
  <c r="AT18" i="395"/>
  <c r="AT31"/>
  <c r="AJ31" i="396"/>
  <c r="AA156"/>
  <c r="AS49" i="395"/>
  <c r="AI49" i="396"/>
  <c r="BC24"/>
  <c r="CJ24" i="395"/>
  <c r="CJ24" i="396" s="1"/>
  <c r="BX47" i="395"/>
  <c r="BX47" i="396" s="1"/>
  <c r="BD47"/>
  <c r="CK47" i="395"/>
  <c r="CK47" i="396" s="1"/>
  <c r="CG121" i="395"/>
  <c r="AZ121" i="396"/>
  <c r="CA54" i="395"/>
  <c r="CA54" i="396" s="1"/>
  <c r="CN54" i="395"/>
  <c r="CN54" i="396" s="1"/>
  <c r="BG54"/>
  <c r="AY104"/>
  <c r="CF104" i="395"/>
  <c r="AT22"/>
  <c r="AJ22" i="396"/>
  <c r="AZ36"/>
  <c r="CG36" i="395"/>
  <c r="BT59"/>
  <c r="BT59" i="396" s="1"/>
  <c r="BX116" i="395"/>
  <c r="BX116" i="396" s="1"/>
  <c r="BF77"/>
  <c r="CM77" i="395"/>
  <c r="CM77" i="396" s="1"/>
  <c r="BT34" i="395"/>
  <c r="CG34"/>
  <c r="AZ34" i="396"/>
  <c r="BU9" i="395"/>
  <c r="BA9" i="396"/>
  <c r="CH9" i="395"/>
  <c r="CH9" i="396" s="1"/>
  <c r="CM89" i="395"/>
  <c r="CM89" i="396" s="1"/>
  <c r="BF89"/>
  <c r="BW7" i="395"/>
  <c r="BW7" i="396" s="1"/>
  <c r="BC7"/>
  <c r="CJ7" i="395"/>
  <c r="CJ7" i="396" s="1"/>
  <c r="CI96" i="395"/>
  <c r="CI96" i="396" s="1"/>
  <c r="BB96"/>
  <c r="BD71"/>
  <c r="CK71" i="395"/>
  <c r="CK71" i="396" s="1"/>
  <c r="BA108"/>
  <c r="CH108" i="395"/>
  <c r="BA153"/>
  <c r="BV47"/>
  <c r="BV47" i="396" s="1"/>
  <c r="BA20"/>
  <c r="CH20" i="395"/>
  <c r="CH20" i="396" s="1"/>
  <c r="CF35" i="395"/>
  <c r="AY35" i="396"/>
  <c r="AT107" i="395"/>
  <c r="AJ107" i="396"/>
  <c r="AI74"/>
  <c r="AS74" i="395"/>
  <c r="CJ97"/>
  <c r="CJ97" i="396" s="1"/>
  <c r="BC97"/>
  <c r="AY95"/>
  <c r="CF95" i="395"/>
  <c r="CL109"/>
  <c r="CL109" i="396" s="1"/>
  <c r="BE109"/>
  <c r="AS90" i="395"/>
  <c r="AI90" i="396"/>
  <c r="AJ32"/>
  <c r="AT32" i="395"/>
  <c r="BA29" i="396"/>
  <c r="CH29" i="395"/>
  <c r="CH29" i="396" s="1"/>
  <c r="T154"/>
  <c r="BE30"/>
  <c r="CL30" i="395"/>
  <c r="CL30" i="396" s="1"/>
  <c r="BC73"/>
  <c r="CJ73" i="395"/>
  <c r="CJ73" i="396" s="1"/>
  <c r="AY20"/>
  <c r="CF20" i="395"/>
  <c r="BE21" i="396"/>
  <c r="CL21" i="395"/>
  <c r="CL21" i="396" s="1"/>
  <c r="CH74" i="395"/>
  <c r="CH74" i="396" s="1"/>
  <c r="BA74"/>
  <c r="BU32" i="395"/>
  <c r="BU32" i="396" s="1"/>
  <c r="CH32" i="395"/>
  <c r="CH32" i="396" s="1"/>
  <c r="BA32"/>
  <c r="CA120" i="395"/>
  <c r="CA120" i="396" s="1"/>
  <c r="CN120" i="395"/>
  <c r="CN120" i="396" s="1"/>
  <c r="BG120"/>
  <c r="BS25" i="146"/>
  <c r="BC29" i="396"/>
  <c r="CJ29" i="395"/>
  <c r="CJ29" i="396" s="1"/>
  <c r="BU64" i="395"/>
  <c r="BU64" i="396" s="1"/>
  <c r="BA64"/>
  <c r="CH64" i="395"/>
  <c r="CH64" i="396" s="1"/>
  <c r="CN5" i="395"/>
  <c r="CN5" i="396" s="1"/>
  <c r="BG5"/>
  <c r="Q29" i="146"/>
  <c r="Q92" s="1"/>
  <c r="BB60" i="396"/>
  <c r="CI60" i="395"/>
  <c r="CI60" i="396" s="1"/>
  <c r="DD89" i="146"/>
  <c r="I199" i="351"/>
  <c r="I245" s="1"/>
  <c r="I203"/>
  <c r="I246" s="1"/>
  <c r="I195"/>
  <c r="I244" s="1"/>
  <c r="CI119" i="395"/>
  <c r="CI119" i="396" s="1"/>
  <c r="BB119"/>
  <c r="CM15" i="395"/>
  <c r="CM15" i="396" s="1"/>
  <c r="BF15"/>
  <c r="CG75" i="395"/>
  <c r="AZ75" i="396"/>
  <c r="DI29" i="146"/>
  <c r="CK5" i="395"/>
  <c r="CK5" i="396" s="1"/>
  <c r="BD5"/>
  <c r="BT77" i="395"/>
  <c r="BT77" i="396" s="1"/>
  <c r="CG77" i="395"/>
  <c r="AZ77" i="396"/>
  <c r="BU74" i="395"/>
  <c r="BU74" i="396" s="1"/>
  <c r="BS76" i="395"/>
  <c r="CA5"/>
  <c r="CA5" i="396" s="1"/>
  <c r="BY74" i="395"/>
  <c r="BY74" i="396" s="1"/>
  <c r="CL74" i="395"/>
  <c r="CL74" i="396" s="1"/>
  <c r="BE74"/>
  <c r="O140" i="351"/>
  <c r="O148"/>
  <c r="O144"/>
  <c r="AI93" i="396"/>
  <c r="AS93" i="395"/>
  <c r="CF62"/>
  <c r="AY62" i="396"/>
  <c r="BY60" i="395"/>
  <c r="BY60" i="396" s="1"/>
  <c r="BE60"/>
  <c r="CL60" i="395"/>
  <c r="CL60" i="396" s="1"/>
  <c r="BZ22" i="395"/>
  <c r="BZ22" i="396" s="1"/>
  <c r="CG71" i="146"/>
  <c r="BB8" i="396"/>
  <c r="CI8" i="395"/>
  <c r="CI8" i="396" s="1"/>
  <c r="AJ21"/>
  <c r="AT21" i="395"/>
  <c r="AI11" i="396"/>
  <c r="AS11" i="395"/>
  <c r="BT46"/>
  <c r="BT46" i="396" s="1"/>
  <c r="BE5"/>
  <c r="CL5" i="395"/>
  <c r="CL5" i="396" s="1"/>
  <c r="BG121"/>
  <c r="CN121" i="395"/>
  <c r="CN121" i="396" s="1"/>
  <c r="BT16" i="395"/>
  <c r="BT16" i="396" s="1"/>
  <c r="AZ16"/>
  <c r="CG16" i="395"/>
  <c r="AJ48" i="396"/>
  <c r="AT48" i="395"/>
  <c r="BY115"/>
  <c r="BY115" i="396" s="1"/>
  <c r="CL115" i="395"/>
  <c r="CL115" i="396" s="1"/>
  <c r="BE115"/>
  <c r="J123" i="93"/>
  <c r="J97"/>
  <c r="J96"/>
  <c r="J95"/>
  <c r="J157"/>
  <c r="BB93" i="396"/>
  <c r="CI93" i="395"/>
  <c r="CI93" i="396" s="1"/>
  <c r="BS62" i="146"/>
  <c r="AS51" i="395"/>
  <c r="AI51" i="396"/>
  <c r="CG71" i="395"/>
  <c r="AZ71" i="396"/>
  <c r="AZ97"/>
  <c r="CG97" i="395"/>
  <c r="CJ108"/>
  <c r="BC108" i="396"/>
  <c r="BC153" i="395"/>
  <c r="CL91"/>
  <c r="CL91" i="396" s="1"/>
  <c r="BE91"/>
  <c r="AG133"/>
  <c r="AS21" i="395"/>
  <c r="AI21" i="396"/>
  <c r="BC11"/>
  <c r="CJ11" i="395"/>
  <c r="CJ11" i="396" s="1"/>
  <c r="BB10"/>
  <c r="CI10" i="395"/>
  <c r="CI10" i="396" s="1"/>
  <c r="CI18" i="395"/>
  <c r="CI18" i="396" s="1"/>
  <c r="BB18"/>
  <c r="CK72" i="395"/>
  <c r="CK72" i="396" s="1"/>
  <c r="BD72"/>
  <c r="BX72" i="395"/>
  <c r="BX72" i="396" s="1"/>
  <c r="CK119" i="395"/>
  <c r="CK119" i="396" s="1"/>
  <c r="BD119"/>
  <c r="CS89" i="146"/>
  <c r="S89"/>
  <c r="AD156" i="396"/>
  <c r="BY35" i="395"/>
  <c r="BY35" i="396" s="1"/>
  <c r="CM100" i="395"/>
  <c r="CM100" i="396" s="1"/>
  <c r="BF100"/>
  <c r="AG156"/>
  <c r="AI88"/>
  <c r="AS88" i="395"/>
  <c r="BZ88"/>
  <c r="BZ88" i="396" s="1"/>
  <c r="BF88"/>
  <c r="CM88" i="395"/>
  <c r="CM88" i="396" s="1"/>
  <c r="AS103" i="395"/>
  <c r="AI103" i="396"/>
  <c r="CK89" i="146"/>
  <c r="W132" i="396"/>
  <c r="L89" i="146"/>
  <c r="BC91" i="396"/>
  <c r="CJ91" i="395"/>
  <c r="CJ91" i="396" s="1"/>
  <c r="G189" i="351"/>
  <c r="G243" s="1"/>
  <c r="G185"/>
  <c r="G242" s="1"/>
  <c r="G277"/>
  <c r="G181"/>
  <c r="G241" s="1"/>
  <c r="BS77" i="146"/>
  <c r="BZ77" i="395"/>
  <c r="BZ77" i="396" s="1"/>
  <c r="BV52" i="395"/>
  <c r="BV52" i="396" s="1"/>
  <c r="BS14" i="146"/>
  <c r="BG115" i="396"/>
  <c r="CN115" i="395"/>
  <c r="CN115" i="396" s="1"/>
  <c r="AK29" i="146"/>
  <c r="V142" i="396"/>
  <c r="BE11"/>
  <c r="CL11" i="395"/>
  <c r="CL11" i="396" s="1"/>
  <c r="BW77" i="395"/>
  <c r="BW77" i="396" s="1"/>
  <c r="DA29" i="146"/>
  <c r="AZ53" i="396"/>
  <c r="CG53" i="395"/>
  <c r="CV29" i="146"/>
  <c r="AE29"/>
  <c r="BY48" i="395"/>
  <c r="BY48" i="396" s="1"/>
  <c r="BY50" i="395"/>
  <c r="BY50" i="396" s="1"/>
  <c r="BE50"/>
  <c r="CL50" i="395"/>
  <c r="CL50" i="396" s="1"/>
  <c r="V71" i="146"/>
  <c r="BT97" i="395"/>
  <c r="BT97" i="396" s="1"/>
  <c r="CG6" i="395"/>
  <c r="AZ6" i="396"/>
  <c r="CK24" i="395"/>
  <c r="CK24" i="396" s="1"/>
  <c r="BD24"/>
  <c r="CH5" i="395"/>
  <c r="CH5" i="396" s="1"/>
  <c r="BA5"/>
  <c r="BZ11" i="395"/>
  <c r="BZ11" i="396" s="1"/>
  <c r="BF11"/>
  <c r="CM11" i="395"/>
  <c r="CM11" i="396" s="1"/>
  <c r="BU11" i="395"/>
  <c r="BU11" i="396" s="1"/>
  <c r="CH11" i="395"/>
  <c r="CH11" i="396" s="1"/>
  <c r="BA11"/>
  <c r="BG62"/>
  <c r="CN62" i="395"/>
  <c r="CN62" i="396" s="1"/>
  <c r="CN105" i="395"/>
  <c r="CN105" i="396" s="1"/>
  <c r="BG105"/>
  <c r="BF108"/>
  <c r="CM108" i="395"/>
  <c r="BF153"/>
  <c r="F155" i="396"/>
  <c r="CG109" i="395"/>
  <c r="AZ109" i="396"/>
  <c r="CA96" i="395"/>
  <c r="CA96" i="396" s="1"/>
  <c r="CN96" i="395"/>
  <c r="CN96" i="396" s="1"/>
  <c r="BG96"/>
  <c r="BQ58" i="146"/>
  <c r="BV50" i="395"/>
  <c r="BV50" i="396" s="1"/>
  <c r="CI50" i="395"/>
  <c r="CI50" i="396" s="1"/>
  <c r="BB50"/>
  <c r="BE58"/>
  <c r="CL58" i="395"/>
  <c r="CL58" i="396" s="1"/>
  <c r="K203" i="351"/>
  <c r="K246" s="1"/>
  <c r="K199"/>
  <c r="K245" s="1"/>
  <c r="K195"/>
  <c r="K244" s="1"/>
  <c r="BT30" i="395"/>
  <c r="CG30"/>
  <c r="AZ30" i="396"/>
  <c r="O29" i="146"/>
  <c r="O92" s="1"/>
  <c r="BZ47" i="395"/>
  <c r="BZ47" i="396" s="1"/>
  <c r="BY49" i="395"/>
  <c r="BY49" i="396" s="1"/>
  <c r="CL49" i="395"/>
  <c r="CL49" i="396" s="1"/>
  <c r="BE49"/>
  <c r="CJ4" i="395"/>
  <c r="CJ4" i="396" s="1"/>
  <c r="BC4"/>
  <c r="BT75" i="395"/>
  <c r="BY5"/>
  <c r="BY5" i="396" s="1"/>
  <c r="CN73" i="395"/>
  <c r="CN73" i="396" s="1"/>
  <c r="BG73"/>
  <c r="CA48" i="395"/>
  <c r="CA48" i="396" s="1"/>
  <c r="BG48"/>
  <c r="CN48" i="395"/>
  <c r="CN48" i="396" s="1"/>
  <c r="AC156"/>
  <c r="AY34"/>
  <c r="CF34" i="395"/>
  <c r="BX34"/>
  <c r="BX34" i="396" s="1"/>
  <c r="CK34" i="395"/>
  <c r="CK34" i="396" s="1"/>
  <c r="BD34"/>
  <c r="AY7"/>
  <c r="CF7" i="395"/>
  <c r="K95" i="93"/>
  <c r="K157"/>
  <c r="K123"/>
  <c r="K96"/>
  <c r="K97"/>
  <c r="BC53" i="396"/>
  <c r="CJ53" i="395"/>
  <c r="CJ53" i="396" s="1"/>
  <c r="CO89" i="146"/>
  <c r="BT92" i="395"/>
  <c r="BE47" i="396"/>
  <c r="CL47" i="395"/>
  <c r="CL47" i="396" s="1"/>
  <c r="BZ95" i="395"/>
  <c r="BZ95" i="396" s="1"/>
  <c r="BF95"/>
  <c r="CM95" i="395"/>
  <c r="CM95" i="396" s="1"/>
  <c r="BU78" i="395"/>
  <c r="BU78" i="396" s="1"/>
  <c r="CH78" i="395"/>
  <c r="CH78" i="396" s="1"/>
  <c r="BA78"/>
  <c r="AT90" i="395"/>
  <c r="AJ90" i="396"/>
  <c r="AD132"/>
  <c r="BS4" i="395"/>
  <c r="CH50"/>
  <c r="CH50" i="396" s="1"/>
  <c r="BA50"/>
  <c r="CL7" i="395"/>
  <c r="CL7" i="396" s="1"/>
  <c r="BE7"/>
  <c r="AT95" i="395"/>
  <c r="AJ95" i="396"/>
  <c r="AJ105"/>
  <c r="AT105" i="395"/>
  <c r="BU20"/>
  <c r="BU20" i="396" s="1"/>
  <c r="BY71" i="146"/>
  <c r="BS9"/>
  <c r="AD155" i="396"/>
  <c r="BV31" i="395"/>
  <c r="BV31" i="396" s="1"/>
  <c r="BV60" i="395"/>
  <c r="BV60" i="396" s="1"/>
  <c r="CG50" i="395"/>
  <c r="AZ50" i="396"/>
  <c r="CM90" i="395"/>
  <c r="CM90" i="396" s="1"/>
  <c r="BF90"/>
  <c r="BU96" i="395"/>
  <c r="BU96" i="396" s="1"/>
  <c r="AI155" i="395"/>
  <c r="AS100"/>
  <c r="AI100" i="396"/>
  <c r="BW53" i="395"/>
  <c r="BW53" i="396" s="1"/>
  <c r="CK78" i="395"/>
  <c r="CK78" i="396" s="1"/>
  <c r="BD78"/>
  <c r="BS31" i="395"/>
  <c r="AC134" i="396"/>
  <c r="BB24"/>
  <c r="CI24" i="395"/>
  <c r="CI24" i="396" s="1"/>
  <c r="BW30" i="395"/>
  <c r="BW30" i="396" s="1"/>
  <c r="BV51" i="395"/>
  <c r="BV51" i="396" s="1"/>
  <c r="P153"/>
  <c r="W142"/>
  <c r="S154"/>
  <c r="BT52" i="395"/>
  <c r="BT52" i="396" s="1"/>
  <c r="CI33" i="395"/>
  <c r="CI33" i="396" s="1"/>
  <c r="BB33"/>
  <c r="BY4" i="395"/>
  <c r="BY4" i="396" s="1"/>
  <c r="CU89" i="146"/>
  <c r="BW6" i="395"/>
  <c r="BW6" i="396" s="1"/>
  <c r="CJ6" i="395"/>
  <c r="CJ6" i="396" s="1"/>
  <c r="BC6"/>
  <c r="N29" i="146"/>
  <c r="AS77" i="395"/>
  <c r="AI77" i="396"/>
  <c r="BD107"/>
  <c r="CK107" i="395"/>
  <c r="CK107" i="396" s="1"/>
  <c r="DH71" i="146"/>
  <c r="V29"/>
  <c r="AI8" i="396"/>
  <c r="AS8" i="395"/>
  <c r="BW114"/>
  <c r="BW114" i="396" s="1"/>
  <c r="AZ106"/>
  <c r="CG106" i="395"/>
  <c r="BS58"/>
  <c r="K89" i="146"/>
  <c r="Z155" i="396"/>
  <c r="CF89" i="395"/>
  <c r="AY89" i="396"/>
  <c r="BU8" i="395"/>
  <c r="BU8" i="396" s="1"/>
  <c r="CH97" i="395"/>
  <c r="CH97" i="396" s="1"/>
  <c r="BA97"/>
  <c r="CG4" i="395"/>
  <c r="AZ4" i="396"/>
  <c r="BW74" i="395"/>
  <c r="BW74" i="396" s="1"/>
  <c r="BY10" i="395"/>
  <c r="BY10" i="396" s="1"/>
  <c r="CL10" i="395"/>
  <c r="CL10" i="396" s="1"/>
  <c r="BE10"/>
  <c r="AZ118"/>
  <c r="CG118" i="395"/>
  <c r="CL71"/>
  <c r="CL71" i="396" s="1"/>
  <c r="BE71"/>
  <c r="BE78"/>
  <c r="CL78" i="395"/>
  <c r="CL78" i="396" s="1"/>
  <c r="DO20" i="146"/>
  <c r="BU117" i="395"/>
  <c r="BU117" i="396" s="1"/>
  <c r="DI71" i="146"/>
  <c r="M153" i="396"/>
  <c r="F144"/>
  <c r="R29" i="146"/>
  <c r="CH6" i="395"/>
  <c r="CH6" i="396" s="1"/>
  <c r="BA6"/>
  <c r="BZ103" i="395"/>
  <c r="BZ103" i="396" s="1"/>
  <c r="BF103"/>
  <c r="CM103" i="395"/>
  <c r="CM103" i="396" s="1"/>
  <c r="CZ89" i="146"/>
  <c r="BB105" i="396"/>
  <c r="CI105" i="395"/>
  <c r="CI105" i="396" s="1"/>
  <c r="AZ20"/>
  <c r="CG20" i="395"/>
  <c r="O158" i="351"/>
  <c r="O236" s="1"/>
  <c r="O154"/>
  <c r="O235" s="1"/>
  <c r="O162"/>
  <c r="O237" s="1"/>
  <c r="L131" i="396"/>
  <c r="BC103"/>
  <c r="CJ103" i="395"/>
  <c r="CJ103" i="396" s="1"/>
  <c r="CV89" i="146"/>
  <c r="BZ121" i="395"/>
  <c r="BZ121" i="396" s="1"/>
  <c r="AZ47"/>
  <c r="CG47" i="395"/>
  <c r="M148" i="351"/>
  <c r="M234" s="1"/>
  <c r="M144"/>
  <c r="M233" s="1"/>
  <c r="M140"/>
  <c r="M232" s="1"/>
  <c r="CM71" i="146"/>
  <c r="U131" i="396"/>
  <c r="CG8" i="395"/>
  <c r="AZ8" i="396"/>
  <c r="CG89" i="395"/>
  <c r="AZ89" i="396"/>
  <c r="CE89" i="146"/>
  <c r="AP29"/>
  <c r="AC29"/>
  <c r="AC40" s="1"/>
  <c r="AL29"/>
  <c r="CL61" i="395"/>
  <c r="CL61" i="396" s="1"/>
  <c r="BE61"/>
  <c r="BU34" i="395"/>
  <c r="BU34" i="396" s="1"/>
  <c r="BA34"/>
  <c r="CH34" i="395"/>
  <c r="CH34" i="396" s="1"/>
  <c r="BA48"/>
  <c r="CH48" i="395"/>
  <c r="CH48" i="396" s="1"/>
  <c r="BF51"/>
  <c r="CM51" i="395"/>
  <c r="CM51" i="396" s="1"/>
  <c r="BE24"/>
  <c r="CL24" i="395"/>
  <c r="CL24" i="396" s="1"/>
  <c r="BU35" i="395"/>
  <c r="BU35" i="396" s="1"/>
  <c r="CH35" i="395"/>
  <c r="CH35" i="396" s="1"/>
  <c r="BA35"/>
  <c r="BA104"/>
  <c r="CH104" i="395"/>
  <c r="CH104" i="396" s="1"/>
  <c r="BW63" i="395"/>
  <c r="BW63" i="396" s="1"/>
  <c r="CJ63" i="395"/>
  <c r="CJ63" i="396" s="1"/>
  <c r="BC63"/>
  <c r="AZ54"/>
  <c r="CG54" i="395"/>
  <c r="CG23"/>
  <c r="AZ131"/>
  <c r="AZ23" i="396"/>
  <c r="AZ131" s="1"/>
  <c r="CK21" i="395"/>
  <c r="CK21" i="396" s="1"/>
  <c r="BD21"/>
  <c r="CA7" i="395"/>
  <c r="CA7" i="396" s="1"/>
  <c r="CN7" i="395"/>
  <c r="CN7" i="396" s="1"/>
  <c r="BG7"/>
  <c r="BE57"/>
  <c r="CL57" i="395"/>
  <c r="CL57" i="396" s="1"/>
  <c r="AY65"/>
  <c r="AY142" i="395"/>
  <c r="CF65"/>
  <c r="CP29" i="146"/>
  <c r="BV88" i="395"/>
  <c r="BV88" i="396" s="1"/>
  <c r="BW20" i="395"/>
  <c r="BW20" i="396" s="1"/>
  <c r="CJ20" i="395"/>
  <c r="CJ20" i="396" s="1"/>
  <c r="BC20"/>
  <c r="CA18" i="395"/>
  <c r="CA18" i="396" s="1"/>
  <c r="CN18" i="395"/>
  <c r="CN18" i="396" s="1"/>
  <c r="BG18"/>
  <c r="AI10"/>
  <c r="AS10" i="395"/>
  <c r="BD77" i="396"/>
  <c r="CK77" i="395"/>
  <c r="CK77" i="396" s="1"/>
  <c r="CL73" i="395"/>
  <c r="CL73" i="396" s="1"/>
  <c r="BE73"/>
  <c r="N157" i="93"/>
  <c r="N96"/>
  <c r="N97"/>
  <c r="N123"/>
  <c r="N95"/>
  <c r="BE32" i="396"/>
  <c r="CL32" i="395"/>
  <c r="CL32" i="396" s="1"/>
  <c r="BF3"/>
  <c r="CM3" i="395"/>
  <c r="CM3" i="396" s="1"/>
  <c r="AS76" i="395"/>
  <c r="AI76" i="396"/>
  <c r="BF62"/>
  <c r="CM62" i="395"/>
  <c r="CM62" i="396" s="1"/>
  <c r="BA100"/>
  <c r="CH100" i="395"/>
  <c r="CH100" i="396" s="1"/>
  <c r="CG94" i="395"/>
  <c r="AZ94" i="396"/>
  <c r="CN78" i="395"/>
  <c r="CN78" i="396" s="1"/>
  <c r="BG78"/>
  <c r="L71" i="146"/>
  <c r="AJ119" i="396"/>
  <c r="AT119" i="395"/>
  <c r="CA92"/>
  <c r="CA92" i="396" s="1"/>
  <c r="CN92" i="395"/>
  <c r="CN92" i="396" s="1"/>
  <c r="BG92"/>
  <c r="AZ88"/>
  <c r="CG88" i="395"/>
  <c r="AJ121" i="396"/>
  <c r="AT121" i="395"/>
  <c r="L185" i="351"/>
  <c r="L242" s="1"/>
  <c r="L189"/>
  <c r="L243" s="1"/>
  <c r="L277"/>
  <c r="L181"/>
  <c r="L241" s="1"/>
  <c r="BX19" i="395"/>
  <c r="BX19" i="396" s="1"/>
  <c r="BD19"/>
  <c r="CK19" i="395"/>
  <c r="CK19" i="396" s="1"/>
  <c r="BT22" i="395"/>
  <c r="BT22" i="396" s="1"/>
  <c r="AZ22"/>
  <c r="CG22" i="395"/>
  <c r="BT103"/>
  <c r="BT103" i="396" s="1"/>
  <c r="CG103" i="395"/>
  <c r="AZ103" i="396"/>
  <c r="L123" i="93"/>
  <c r="L97"/>
  <c r="L96"/>
  <c r="L95"/>
  <c r="L157"/>
  <c r="BT3" i="395"/>
  <c r="CG3"/>
  <c r="AZ3" i="396"/>
  <c r="Q154"/>
  <c r="AE145"/>
  <c r="CI89" i="395"/>
  <c r="CI89" i="396" s="1"/>
  <c r="BB89"/>
  <c r="BS52" i="395"/>
  <c r="AY52" i="396"/>
  <c r="CF52" i="395"/>
  <c r="AB132" i="396"/>
  <c r="CJ116" i="395"/>
  <c r="CJ116" i="396" s="1"/>
  <c r="BC116"/>
  <c r="CL71" i="146"/>
  <c r="BU91" i="395"/>
  <c r="BU91" i="396" s="1"/>
  <c r="CH91" i="395"/>
  <c r="CH91" i="396" s="1"/>
  <c r="BA91"/>
  <c r="BB121"/>
  <c r="CI121" i="395"/>
  <c r="CI121" i="396" s="1"/>
  <c r="BW51" i="395"/>
  <c r="BW51" i="396" s="1"/>
  <c r="BC51"/>
  <c r="CJ51" i="395"/>
  <c r="CJ51" i="396" s="1"/>
  <c r="CA19" i="395"/>
  <c r="CA19" i="396" s="1"/>
  <c r="CN30" i="395"/>
  <c r="CN30" i="396" s="1"/>
  <c r="BG30"/>
  <c r="BV97" i="395"/>
  <c r="BV97" i="396" s="1"/>
  <c r="BB97"/>
  <c r="CI97" i="395"/>
  <c r="CI97" i="396" s="1"/>
  <c r="CK104" i="395"/>
  <c r="CK104" i="396" s="1"/>
  <c r="BD104"/>
  <c r="AT75" i="395"/>
  <c r="AJ75" i="396"/>
  <c r="CN119" i="395"/>
  <c r="CN119" i="396" s="1"/>
  <c r="BG119"/>
  <c r="CH114" i="395"/>
  <c r="CH114" i="396" s="1"/>
  <c r="BA114"/>
  <c r="CN94" i="395"/>
  <c r="CN94" i="396" s="1"/>
  <c r="BG94"/>
  <c r="BX89" i="395"/>
  <c r="BX89" i="396" s="1"/>
  <c r="CK89" i="395"/>
  <c r="CK89" i="396" s="1"/>
  <c r="BD89"/>
  <c r="BB74"/>
  <c r="CI74" i="395"/>
  <c r="CI74" i="396" s="1"/>
  <c r="U142"/>
  <c r="BV36" i="395"/>
  <c r="BV36" i="396" s="1"/>
  <c r="AT11" i="395"/>
  <c r="AJ11" i="396"/>
  <c r="AY63"/>
  <c r="CF63" i="395"/>
  <c r="V132" i="396"/>
  <c r="BS51" i="395"/>
  <c r="CF51"/>
  <c r="AY51" i="396"/>
  <c r="DM71" i="146"/>
  <c r="BG29" i="396"/>
  <c r="CN29" i="395"/>
  <c r="CN29" i="396" s="1"/>
  <c r="CG60" i="395"/>
  <c r="AZ60" i="396"/>
  <c r="CJ64" i="395"/>
  <c r="CJ64" i="396" s="1"/>
  <c r="BC64"/>
  <c r="BY88" i="395"/>
  <c r="BY88" i="396" s="1"/>
  <c r="BE88"/>
  <c r="CL88" i="395"/>
  <c r="CL88" i="396" s="1"/>
  <c r="BX93" i="395"/>
  <c r="BX93" i="396" s="1"/>
  <c r="AI120"/>
  <c r="AS120" i="395"/>
  <c r="AI106" i="396"/>
  <c r="AS106" i="395"/>
  <c r="BU119"/>
  <c r="BU119" i="396" s="1"/>
  <c r="BA119"/>
  <c r="CH119" i="395"/>
  <c r="CH119" i="396" s="1"/>
  <c r="CL54" i="395"/>
  <c r="CL54" i="396" s="1"/>
  <c r="BE54"/>
  <c r="BE89"/>
  <c r="CL89" i="395"/>
  <c r="CL89" i="396" s="1"/>
  <c r="BV71" i="395"/>
  <c r="BV71" i="396" s="1"/>
  <c r="CI71" i="395"/>
  <c r="CI71" i="396" s="1"/>
  <c r="BB71"/>
  <c r="CF103" i="395"/>
  <c r="AY103" i="396"/>
  <c r="CL3" i="395"/>
  <c r="CL3" i="396" s="1"/>
  <c r="BE3"/>
  <c r="BE121"/>
  <c r="CL121" i="395"/>
  <c r="CL121" i="396" s="1"/>
  <c r="BA24"/>
  <c r="CH24" i="395"/>
  <c r="CH24" i="396" s="1"/>
  <c r="AJ9"/>
  <c r="AT9" i="395"/>
  <c r="AY18" i="396"/>
  <c r="CF18" i="395"/>
  <c r="BG3" i="396"/>
  <c r="CN3" i="395"/>
  <c r="CN3" i="396" s="1"/>
  <c r="BU54" i="395"/>
  <c r="BU54" i="396" s="1"/>
  <c r="CH54" i="395"/>
  <c r="CH54" i="396" s="1"/>
  <c r="BA54"/>
  <c r="BZ53" i="395"/>
  <c r="BZ53" i="396" s="1"/>
  <c r="CM53" i="395"/>
  <c r="CM53" i="396" s="1"/>
  <c r="BF53"/>
  <c r="CK4" i="395"/>
  <c r="CK4" i="396" s="1"/>
  <c r="BD4"/>
  <c r="CA50" i="395"/>
  <c r="CA50" i="396" s="1"/>
  <c r="BG50"/>
  <c r="CN50" i="395"/>
  <c r="CN50" i="396" s="1"/>
  <c r="BS60" i="395"/>
  <c r="AY60" i="396"/>
  <c r="CF60" i="395"/>
  <c r="BU62"/>
  <c r="BU62" i="396" s="1"/>
  <c r="BA62"/>
  <c r="CH62" i="395"/>
  <c r="CH62" i="396" s="1"/>
  <c r="BS46" i="395"/>
  <c r="BS46" i="396" s="1"/>
  <c r="AY46"/>
  <c r="CF46" i="395"/>
  <c r="CF46" i="396" s="1"/>
  <c r="CJ118" i="395"/>
  <c r="CJ118" i="396" s="1"/>
  <c r="BC118"/>
  <c r="CM74" i="395"/>
  <c r="CM74" i="396" s="1"/>
  <c r="BF74"/>
  <c r="AS53" i="395"/>
  <c r="AI53" i="396"/>
  <c r="CI64" i="395"/>
  <c r="CI64" i="396" s="1"/>
  <c r="BB64"/>
  <c r="CI21" i="395"/>
  <c r="CI21" i="396" s="1"/>
  <c r="BB21"/>
  <c r="BW101" i="395"/>
  <c r="BW101" i="396" s="1"/>
  <c r="BC101"/>
  <c r="CJ101" i="395"/>
  <c r="CJ101" i="396" s="1"/>
  <c r="BV107" i="395"/>
  <c r="BV107" i="396" s="1"/>
  <c r="CI107" i="395"/>
  <c r="CI107" i="396" s="1"/>
  <c r="BB107"/>
  <c r="BT115" i="395"/>
  <c r="BT115" i="396" s="1"/>
  <c r="CG115" i="395"/>
  <c r="AZ115" i="396"/>
  <c r="AI34"/>
  <c r="AS34" i="395"/>
  <c r="AS30"/>
  <c r="AI30" i="396"/>
  <c r="O132"/>
  <c r="BA116"/>
  <c r="CH116" i="395"/>
  <c r="CH116" i="396" s="1"/>
  <c r="AJ120"/>
  <c r="AT120" i="395"/>
  <c r="BB142"/>
  <c r="CI65"/>
  <c r="BB65" i="396"/>
  <c r="BY9" i="395"/>
  <c r="BY9" i="396" s="1"/>
  <c r="CL9" i="395"/>
  <c r="CL9" i="396" s="1"/>
  <c r="BE9"/>
  <c r="CC89" i="146"/>
  <c r="BD117" i="396"/>
  <c r="CK117" i="395"/>
  <c r="CK117" i="396" s="1"/>
  <c r="AJ50"/>
  <c r="AT50" i="395"/>
  <c r="E155" i="396"/>
  <c r="AI32"/>
  <c r="AS32" i="395"/>
  <c r="BF78" i="396"/>
  <c r="CM78" i="395"/>
  <c r="CM78" i="396" s="1"/>
  <c r="BV106" i="395"/>
  <c r="BV106" i="396" s="1"/>
  <c r="BB106"/>
  <c r="CI106" i="395"/>
  <c r="CI106" i="396" s="1"/>
  <c r="CJ57" i="395"/>
  <c r="CJ57" i="396" s="1"/>
  <c r="BC57"/>
  <c r="BX73" i="395"/>
  <c r="BX73" i="396" s="1"/>
  <c r="CK73" i="395"/>
  <c r="CK73" i="396" s="1"/>
  <c r="BD73"/>
  <c r="BC106"/>
  <c r="CJ106" i="395"/>
  <c r="CJ106" i="396" s="1"/>
  <c r="AY59"/>
  <c r="CF59" i="395"/>
  <c r="CF59" i="396" s="1"/>
  <c r="AI36"/>
  <c r="AS36" i="395"/>
  <c r="BX103"/>
  <c r="BX103" i="396" s="1"/>
  <c r="BD103"/>
  <c r="CK103" i="395"/>
  <c r="CK103" i="396" s="1"/>
  <c r="BA61"/>
  <c r="CH61" i="395"/>
  <c r="CH61" i="396" s="1"/>
  <c r="AJ49"/>
  <c r="AT49" i="395"/>
  <c r="AT20"/>
  <c r="AJ20" i="396"/>
  <c r="AZ5"/>
  <c r="CG5" i="395"/>
  <c r="BF23" i="396"/>
  <c r="BF131" i="395"/>
  <c r="CM23"/>
  <c r="M189" i="351"/>
  <c r="M243" s="1"/>
  <c r="M185"/>
  <c r="M242" s="1"/>
  <c r="M181"/>
  <c r="M241" s="1"/>
  <c r="M277"/>
  <c r="BU72" i="395"/>
  <c r="BU72" i="396" s="1"/>
  <c r="BA72"/>
  <c r="CH72" i="395"/>
  <c r="CH72" i="396" s="1"/>
  <c r="CK33" i="395"/>
  <c r="CK33" i="396" s="1"/>
  <c r="BD33"/>
  <c r="AT8" i="395"/>
  <c r="AJ8" i="396"/>
  <c r="BB12"/>
  <c r="CI12" i="395"/>
  <c r="CI12" i="396" s="1"/>
  <c r="AT89" i="395"/>
  <c r="AJ89" i="396"/>
  <c r="BB5"/>
  <c r="CI5" i="395"/>
  <c r="CI5" i="396" s="1"/>
  <c r="AB29" i="146"/>
  <c r="BX29"/>
  <c r="AI6" i="396"/>
  <c r="AS6" i="395"/>
  <c r="M90" i="30"/>
  <c r="M94" s="1"/>
  <c r="M96" s="1"/>
  <c r="M98" s="1"/>
  <c r="AP84" i="403"/>
  <c r="BS21" i="407"/>
  <c r="CV71" i="146"/>
  <c r="BV121" i="395"/>
  <c r="BV121" i="396" s="1"/>
  <c r="BT15" i="395"/>
  <c r="BT36" i="396"/>
  <c r="BB58"/>
  <c r="CI58" i="395"/>
  <c r="CI58" i="396" s="1"/>
  <c r="AZ10"/>
  <c r="CG10" i="395"/>
  <c r="AA154" i="396"/>
  <c r="BW61" i="395"/>
  <c r="BW61" i="396" s="1"/>
  <c r="BC61"/>
  <c r="CJ61" i="395"/>
  <c r="CJ61" i="396" s="1"/>
  <c r="BU116" i="395"/>
  <c r="BU116" i="396" s="1"/>
  <c r="CF119" i="395"/>
  <c r="AY119" i="396"/>
  <c r="AB154"/>
  <c r="DB29" i="146"/>
  <c r="BX104" i="395"/>
  <c r="BX104" i="396" s="1"/>
  <c r="CN116" i="395"/>
  <c r="CN116" i="396" s="1"/>
  <c r="BG116"/>
  <c r="CM8" i="395"/>
  <c r="CM8" i="396" s="1"/>
  <c r="BF8"/>
  <c r="DM29" i="146"/>
  <c r="BW119" i="395"/>
  <c r="BW119" i="396" s="1"/>
  <c r="CJ119" i="395"/>
  <c r="CJ119" i="396" s="1"/>
  <c r="BC119"/>
  <c r="AD134"/>
  <c r="CI61" i="395"/>
  <c r="CI61" i="396" s="1"/>
  <c r="BB61"/>
  <c r="AY73"/>
  <c r="CF73" i="395"/>
  <c r="CF24"/>
  <c r="AY24" i="396"/>
  <c r="AG155"/>
  <c r="AI94"/>
  <c r="AS94" i="395"/>
  <c r="BZ101"/>
  <c r="BZ101" i="396" s="1"/>
  <c r="BF101"/>
  <c r="CM101" i="395"/>
  <c r="CM101" i="396" s="1"/>
  <c r="BG72"/>
  <c r="CN72" i="395"/>
  <c r="CN72" i="396" s="1"/>
  <c r="H96" i="93"/>
  <c r="H97"/>
  <c r="H157"/>
  <c r="H95"/>
  <c r="H123"/>
  <c r="AI115" i="396"/>
  <c r="AS115" i="395"/>
  <c r="BS12" i="146"/>
  <c r="CT71"/>
  <c r="DK89"/>
  <c r="CL95" i="395"/>
  <c r="CL95" i="396" s="1"/>
  <c r="BE95"/>
  <c r="F131"/>
  <c r="AR10" i="146"/>
  <c r="BY96" i="395"/>
  <c r="BY96" i="396" s="1"/>
  <c r="BC62"/>
  <c r="CJ62" i="395"/>
  <c r="CJ62" i="396" s="1"/>
  <c r="BG9"/>
  <c r="CN9" i="395"/>
  <c r="CN9" i="396" s="1"/>
  <c r="BE107"/>
  <c r="CL107" i="395"/>
  <c r="CL107" i="396" s="1"/>
  <c r="AZ76"/>
  <c r="CG76" i="395"/>
  <c r="AY117" i="396"/>
  <c r="CF117" i="395"/>
  <c r="CN77"/>
  <c r="CN77" i="396" s="1"/>
  <c r="BG77"/>
  <c r="L199" i="351"/>
  <c r="L245" s="1"/>
  <c r="L203"/>
  <c r="L246" s="1"/>
  <c r="L195"/>
  <c r="L244" s="1"/>
  <c r="AR22" i="146"/>
  <c r="BS21"/>
  <c r="BW29"/>
  <c r="AP84" i="399"/>
  <c r="AR22"/>
  <c r="AR29" s="1"/>
  <c r="CN95" i="395"/>
  <c r="CN95" i="396" s="1"/>
  <c r="BG95"/>
  <c r="F176" i="351"/>
  <c r="F240" s="1"/>
  <c r="F168"/>
  <c r="F238" s="1"/>
  <c r="F172"/>
  <c r="F239" s="1"/>
  <c r="Y156" i="396"/>
  <c r="I131"/>
  <c r="P133"/>
  <c r="F133"/>
  <c r="BY89" i="146"/>
  <c r="BX77" i="395"/>
  <c r="BX77" i="396" s="1"/>
  <c r="BD64"/>
  <c r="CK64" i="395"/>
  <c r="CK64" i="396" s="1"/>
  <c r="G154" i="351"/>
  <c r="G235" s="1"/>
  <c r="G162"/>
  <c r="G237" s="1"/>
  <c r="G158"/>
  <c r="G236" s="1"/>
  <c r="BT74" i="395"/>
  <c r="AZ74" i="396"/>
  <c r="CG74" i="395"/>
  <c r="BV104"/>
  <c r="BV104" i="396" s="1"/>
  <c r="CI104" i="395"/>
  <c r="CI104" i="396" s="1"/>
  <c r="BB104"/>
  <c r="BZ71" i="146"/>
  <c r="AT92" i="395"/>
  <c r="AJ92" i="396"/>
  <c r="AS47" i="395"/>
  <c r="AI47" i="396"/>
  <c r="AE156"/>
  <c r="BS103" i="395"/>
  <c r="CN114"/>
  <c r="CN114" i="396" s="1"/>
  <c r="BG114"/>
  <c r="AD133"/>
  <c r="BX96" i="395"/>
  <c r="BX96" i="396" s="1"/>
  <c r="CK96" i="395"/>
  <c r="CK96" i="396" s="1"/>
  <c r="BD96"/>
  <c r="BX12" i="395"/>
  <c r="BX12" i="396" s="1"/>
  <c r="K168" i="351"/>
  <c r="K238" s="1"/>
  <c r="K172"/>
  <c r="K239" s="1"/>
  <c r="K176"/>
  <c r="K240" s="1"/>
  <c r="BZ64" i="395"/>
  <c r="BZ64" i="396" s="1"/>
  <c r="BF64"/>
  <c r="CM64" i="395"/>
  <c r="CM64" i="396" s="1"/>
  <c r="BD142" i="395"/>
  <c r="CK65"/>
  <c r="BD65" i="396"/>
  <c r="O155"/>
  <c r="BX29" i="395"/>
  <c r="BX29" i="396" s="1"/>
  <c r="BD29"/>
  <c r="CK29" i="395"/>
  <c r="CK29" i="396" s="1"/>
  <c r="AI119"/>
  <c r="AS119" i="395"/>
  <c r="AI133"/>
  <c r="AI15" i="396"/>
  <c r="AS15" i="395"/>
  <c r="CN117"/>
  <c r="CN117" i="396" s="1"/>
  <c r="BG117"/>
  <c r="BG64"/>
  <c r="CN64" i="395"/>
  <c r="CN64" i="396" s="1"/>
  <c r="CM33" i="395"/>
  <c r="CM33" i="396" s="1"/>
  <c r="BF33"/>
  <c r="M195" i="351"/>
  <c r="M244" s="1"/>
  <c r="M199"/>
  <c r="M245" s="1"/>
  <c r="M203"/>
  <c r="M246" s="1"/>
  <c r="BS105" i="395"/>
  <c r="AY105" i="396"/>
  <c r="CF105" i="395"/>
  <c r="CA77"/>
  <c r="CA77" i="396" s="1"/>
  <c r="AI116"/>
  <c r="AS116" i="395"/>
  <c r="BX71"/>
  <c r="BX71" i="396" s="1"/>
  <c r="AR19" i="146"/>
  <c r="AS73" i="395"/>
  <c r="AI73" i="396"/>
  <c r="BZ5" i="395"/>
  <c r="BZ5" i="396" s="1"/>
  <c r="CM5" i="395"/>
  <c r="CM5" i="396" s="1"/>
  <c r="BF5"/>
  <c r="AJ35"/>
  <c r="AT35" i="395"/>
  <c r="AA145" i="396"/>
  <c r="I185" i="351"/>
  <c r="I242" s="1"/>
  <c r="I181"/>
  <c r="I241" s="1"/>
  <c r="I277"/>
  <c r="I189"/>
  <c r="I243" s="1"/>
  <c r="BX18" i="395"/>
  <c r="BX18" i="396" s="1"/>
  <c r="CN88" i="395"/>
  <c r="CN88" i="396" s="1"/>
  <c r="BG88"/>
  <c r="CS71" i="146"/>
  <c r="BW21" i="395"/>
  <c r="BW21" i="396" s="1"/>
  <c r="BC21"/>
  <c r="CJ21" i="395"/>
  <c r="CJ21" i="396" s="1"/>
  <c r="BY76" i="395"/>
  <c r="BY76" i="396" s="1"/>
  <c r="BE76"/>
  <c r="CL76" i="395"/>
  <c r="CL76" i="396" s="1"/>
  <c r="BC18"/>
  <c r="CJ18" i="395"/>
  <c r="CJ18" i="396" s="1"/>
  <c r="AI78"/>
  <c r="AS78" i="395"/>
  <c r="BZ71"/>
  <c r="BZ71" i="396" s="1"/>
  <c r="BF71"/>
  <c r="CM71" i="395"/>
  <c r="CM71" i="396" s="1"/>
  <c r="AG143"/>
  <c r="BY34" i="395"/>
  <c r="BY34" i="396" s="1"/>
  <c r="CN109" i="395"/>
  <c r="CN109" i="396" s="1"/>
  <c r="BG109"/>
  <c r="CH95" i="395"/>
  <c r="CH95" i="396" s="1"/>
  <c r="BA95"/>
  <c r="BA90"/>
  <c r="CH90" i="395"/>
  <c r="CH90" i="396" s="1"/>
  <c r="AT54" i="395"/>
  <c r="AJ54" i="396"/>
  <c r="BU36" i="395"/>
  <c r="BA36" i="396"/>
  <c r="CH36" i="395"/>
  <c r="CH36" i="396" s="1"/>
  <c r="BF142" i="395"/>
  <c r="BF65" i="396"/>
  <c r="BF142" s="1"/>
  <c r="CM65" i="395"/>
  <c r="K277" i="351"/>
  <c r="K181"/>
  <c r="K241" s="1"/>
  <c r="K185"/>
  <c r="K242" s="1"/>
  <c r="K189"/>
  <c r="K243" s="1"/>
  <c r="BZ78" i="395"/>
  <c r="BZ78" i="396" s="1"/>
  <c r="AZ78"/>
  <c r="CG78" i="395"/>
  <c r="Z156" i="396"/>
  <c r="CA6" i="395"/>
  <c r="CA6" i="396" s="1"/>
  <c r="CN6" i="395"/>
  <c r="CN6" i="396" s="1"/>
  <c r="BG6"/>
  <c r="CJ8" i="395"/>
  <c r="CJ8" i="396" s="1"/>
  <c r="BC8"/>
  <c r="AI96"/>
  <c r="AS96" i="395"/>
  <c r="BV9"/>
  <c r="BV9" i="396" s="1"/>
  <c r="BB9"/>
  <c r="CI9" i="395"/>
  <c r="CI9" i="396" s="1"/>
  <c r="AA134"/>
  <c r="CL51" i="395"/>
  <c r="CL51" i="396" s="1"/>
  <c r="BE51"/>
  <c r="AJ76"/>
  <c r="AT76" i="395"/>
  <c r="BS78"/>
  <c r="BZ107"/>
  <c r="BZ107" i="396" s="1"/>
  <c r="CM107" i="395"/>
  <c r="CM107" i="396" s="1"/>
  <c r="BF107"/>
  <c r="CI54" i="395"/>
  <c r="CI54" i="396" s="1"/>
  <c r="BB54"/>
  <c r="G172" i="351"/>
  <c r="G239" s="1"/>
  <c r="G168"/>
  <c r="G238" s="1"/>
  <c r="G176"/>
  <c r="G240" s="1"/>
  <c r="BW60" i="395"/>
  <c r="BW60" i="396" s="1"/>
  <c r="BC60"/>
  <c r="CJ60" i="395"/>
  <c r="CJ60" i="396" s="1"/>
  <c r="CJ89" i="146"/>
  <c r="BF4" i="396"/>
  <c r="CM4" i="395"/>
  <c r="CM4" i="396" s="1"/>
  <c r="BY16" i="395"/>
  <c r="BY16" i="396" s="1"/>
  <c r="BF114"/>
  <c r="CM114" i="395"/>
  <c r="CM114" i="396" s="1"/>
  <c r="CI71" i="146"/>
  <c r="BB63" i="396"/>
  <c r="CI63" i="395"/>
  <c r="CI63" i="396" s="1"/>
  <c r="BZ29" i="146"/>
  <c r="CA29" i="395"/>
  <c r="CA29" i="396" s="1"/>
  <c r="CK32" i="395"/>
  <c r="CK32" i="396" s="1"/>
  <c r="BD32"/>
  <c r="BE22"/>
  <c r="CL22" i="395"/>
  <c r="CL22" i="396" s="1"/>
  <c r="CN36" i="395"/>
  <c r="CN36" i="396" s="1"/>
  <c r="BG36"/>
  <c r="BX120" i="395"/>
  <c r="BX120" i="396" s="1"/>
  <c r="U153"/>
  <c r="AS57" i="395"/>
  <c r="AI57" i="396"/>
  <c r="AI144" i="395"/>
  <c r="H203" i="351"/>
  <c r="H246" s="1"/>
  <c r="H199"/>
  <c r="H245" s="1"/>
  <c r="H195"/>
  <c r="H244" s="1"/>
  <c r="BW19" i="395"/>
  <c r="BW19" i="396" s="1"/>
  <c r="BC19"/>
  <c r="CJ19" i="395"/>
  <c r="CJ19" i="396" s="1"/>
  <c r="BS57" i="395"/>
  <c r="BE6" i="396"/>
  <c r="CL6" i="395"/>
  <c r="CL6" i="396" s="1"/>
  <c r="J131"/>
  <c r="AG144"/>
  <c r="CL114" i="395"/>
  <c r="CL114" i="396" s="1"/>
  <c r="BE114"/>
  <c r="BD58"/>
  <c r="CK58" i="395"/>
  <c r="CK58" i="396" s="1"/>
  <c r="AF133"/>
  <c r="AJ91"/>
  <c r="AT91" i="395"/>
  <c r="CI78"/>
  <c r="CI78" i="396" s="1"/>
  <c r="BB78"/>
  <c r="CA88" i="395"/>
  <c r="CA88" i="396" s="1"/>
  <c r="N89" i="146"/>
  <c r="BD52" i="396"/>
  <c r="CK52" i="395"/>
  <c r="CK52" i="396" s="1"/>
  <c r="BG60"/>
  <c r="CN60" i="395"/>
  <c r="CN60" i="396" s="1"/>
  <c r="BU57" i="395"/>
  <c r="BU57" i="396" s="1"/>
  <c r="CH57" i="395"/>
  <c r="CH57" i="396" s="1"/>
  <c r="BA57"/>
  <c r="CA22" i="395"/>
  <c r="CA22" i="396" s="1"/>
  <c r="BG22"/>
  <c r="CN22" i="395"/>
  <c r="CN22" i="396" s="1"/>
  <c r="CM104" i="395"/>
  <c r="CM104" i="396" s="1"/>
  <c r="BF104"/>
  <c r="W81" i="146"/>
  <c r="G89"/>
  <c r="CU29"/>
  <c r="AB143" i="396"/>
  <c r="AJ51"/>
  <c r="AT51" i="395"/>
  <c r="AJ63" i="396"/>
  <c r="AT63" i="395"/>
  <c r="W47" i="146"/>
  <c r="BS52"/>
  <c r="BC50" i="396"/>
  <c r="CJ50" i="395"/>
  <c r="CJ50" i="396" s="1"/>
  <c r="CM106" i="395"/>
  <c r="CM106" i="396" s="1"/>
  <c r="BF106"/>
  <c r="BT54" i="395"/>
  <c r="CZ71" i="146"/>
  <c r="DO19"/>
  <c r="AJ94" i="396"/>
  <c r="AT94" i="395"/>
  <c r="AJ52" i="396"/>
  <c r="AT52" i="395"/>
  <c r="BF93" i="396"/>
  <c r="CM93" i="395"/>
  <c r="CM93" i="396" s="1"/>
  <c r="BF52"/>
  <c r="CM52" i="395"/>
  <c r="CM52" i="396" s="1"/>
  <c r="CA119" i="395"/>
  <c r="CA119" i="396" s="1"/>
  <c r="DH89" i="146"/>
  <c r="BC5" i="396"/>
  <c r="CJ5" i="395"/>
  <c r="CJ5" i="396" s="1"/>
  <c r="BZ21" i="395"/>
  <c r="BZ21" i="396" s="1"/>
  <c r="CM21" i="395"/>
  <c r="CM21" i="396" s="1"/>
  <c r="BF21"/>
  <c r="BA101"/>
  <c r="CH101" i="395"/>
  <c r="CH101" i="396" s="1"/>
  <c r="BA73"/>
  <c r="CH73" i="395"/>
  <c r="CH73" i="396" s="1"/>
  <c r="BS71" i="395"/>
  <c r="CF71"/>
  <c r="AY71" i="396"/>
  <c r="CA31" i="395"/>
  <c r="CA31" i="396" s="1"/>
  <c r="CN31" i="395"/>
  <c r="CN31" i="396" s="1"/>
  <c r="BG31"/>
  <c r="AF154"/>
  <c r="BT18" i="395"/>
  <c r="BT18" i="396" s="1"/>
  <c r="AZ18"/>
  <c r="CG18" i="395"/>
  <c r="AZ31" i="396"/>
  <c r="CG31" i="395"/>
  <c r="BX121"/>
  <c r="BX121" i="396" s="1"/>
  <c r="AZ72"/>
  <c r="CG72" i="395"/>
  <c r="BX75"/>
  <c r="BX75" i="396" s="1"/>
  <c r="BD75"/>
  <c r="CK75" i="395"/>
  <c r="CK75" i="396" s="1"/>
  <c r="O185" i="351"/>
  <c r="O242" s="1"/>
  <c r="O277"/>
  <c r="O181"/>
  <c r="O241" s="1"/>
  <c r="O189"/>
  <c r="O243" s="1"/>
  <c r="BA89" i="396"/>
  <c r="CH89" i="395"/>
  <c r="CH89" i="396" s="1"/>
  <c r="I29" i="146"/>
  <c r="I92" s="1"/>
  <c r="BZ72" i="395"/>
  <c r="BZ72" i="396" s="1"/>
  <c r="BF72"/>
  <c r="CM72" i="395"/>
  <c r="CM72" i="396" s="1"/>
  <c r="CK20" i="395"/>
  <c r="CK20" i="396" s="1"/>
  <c r="BD20"/>
  <c r="G203" i="351"/>
  <c r="G246" s="1"/>
  <c r="G195"/>
  <c r="G244" s="1"/>
  <c r="G199"/>
  <c r="G245" s="1"/>
  <c r="AF29" i="146"/>
  <c r="AT34" i="395"/>
  <c r="AJ34" i="396"/>
  <c r="AT103" i="395"/>
  <c r="AJ103" i="396"/>
  <c r="BF54"/>
  <c r="CM54" i="395"/>
  <c r="CM54" i="396" s="1"/>
  <c r="CG7" i="395"/>
  <c r="AZ7" i="396"/>
  <c r="BS20" i="395"/>
  <c r="BX33"/>
  <c r="BX33" i="396" s="1"/>
  <c r="BY3" i="395"/>
  <c r="BY3" i="396" s="1"/>
  <c r="BD54"/>
  <c r="CK54" i="395"/>
  <c r="CK54" i="396" s="1"/>
  <c r="CM35" i="395"/>
  <c r="CM35" i="396" s="1"/>
  <c r="BF35"/>
  <c r="BS64" i="395"/>
  <c r="CF64"/>
  <c r="AY64" i="396"/>
  <c r="BY57" i="395"/>
  <c r="BY57" i="396" s="1"/>
  <c r="AY29"/>
  <c r="CF29" i="395"/>
  <c r="CN58"/>
  <c r="CN58" i="396" s="1"/>
  <c r="BG58"/>
  <c r="BG104"/>
  <c r="CN104" i="395"/>
  <c r="CN104" i="396" s="1"/>
  <c r="BZ76" i="395"/>
  <c r="BZ76" i="396" s="1"/>
  <c r="CM6" i="395"/>
  <c r="CM6" i="396" s="1"/>
  <c r="BF6"/>
  <c r="BC33"/>
  <c r="CJ33" i="395"/>
  <c r="CJ33" i="396" s="1"/>
  <c r="BW62" i="395"/>
  <c r="BW62" i="396" s="1"/>
  <c r="AS3" i="395"/>
  <c r="AJ3" i="396"/>
  <c r="AT3" i="395"/>
  <c r="BC54" i="396"/>
  <c r="CJ54" i="395"/>
  <c r="CJ54" i="396" s="1"/>
  <c r="M71" i="146"/>
  <c r="BU88" i="395"/>
  <c r="BU88" i="396" s="1"/>
  <c r="BG106"/>
  <c r="CN106" i="395"/>
  <c r="CN106" i="396" s="1"/>
  <c r="BY18" i="395"/>
  <c r="BY18" i="396" s="1"/>
  <c r="BT35" i="395"/>
  <c r="AS52"/>
  <c r="AI52" i="396"/>
  <c r="BY117" i="395"/>
  <c r="BY117" i="396" s="1"/>
  <c r="BE117"/>
  <c r="CL117" i="395"/>
  <c r="CL117" i="396" s="1"/>
  <c r="BT32" i="395"/>
  <c r="CG32"/>
  <c r="AZ32" i="396"/>
  <c r="CM61" i="395"/>
  <c r="CM61" i="396" s="1"/>
  <c r="BF61"/>
  <c r="BA18"/>
  <c r="CH18" i="395"/>
  <c r="CH18" i="396" s="1"/>
  <c r="CL100" i="395"/>
  <c r="CL100" i="396" s="1"/>
  <c r="BE100"/>
  <c r="CL52" i="395"/>
  <c r="CL52" i="396" s="1"/>
  <c r="BE52"/>
  <c r="Z134"/>
  <c r="CM24" i="395"/>
  <c r="CM24" i="396" s="1"/>
  <c r="BF24"/>
  <c r="G142"/>
  <c r="BY107" i="395"/>
  <c r="BY107" i="396" s="1"/>
  <c r="CK94" i="395"/>
  <c r="CK94" i="396" s="1"/>
  <c r="BD94"/>
  <c r="DD71" i="146"/>
  <c r="CH92" i="395"/>
  <c r="CH92" i="396" s="1"/>
  <c r="BA92"/>
  <c r="Y132"/>
  <c r="BT62" i="395"/>
  <c r="AZ62" i="396"/>
  <c r="CG62" i="395"/>
  <c r="BC49" i="396"/>
  <c r="CJ49" i="395"/>
  <c r="CJ49" i="396" s="1"/>
  <c r="AY61"/>
  <c r="CF61" i="395"/>
  <c r="BT91"/>
  <c r="AJ77" i="396"/>
  <c r="AT77" i="395"/>
  <c r="AY118" i="396"/>
  <c r="CF118" i="395"/>
  <c r="AT29"/>
  <c r="AJ29" i="396"/>
  <c r="BG52"/>
  <c r="CN52" i="395"/>
  <c r="CN52" i="396" s="1"/>
  <c r="CH93" i="395"/>
  <c r="CH93" i="396" s="1"/>
  <c r="BA93"/>
  <c r="BS47" i="395"/>
  <c r="N172" i="351"/>
  <c r="N239" s="1"/>
  <c r="N168"/>
  <c r="N238" s="1"/>
  <c r="N176"/>
  <c r="N240" s="1"/>
  <c r="DG89" i="146"/>
  <c r="CA93" i="395"/>
  <c r="CA93" i="396" s="1"/>
  <c r="BG93"/>
  <c r="CN93" i="395"/>
  <c r="CN93" i="396" s="1"/>
  <c r="BS93" i="395"/>
  <c r="AY93" i="396"/>
  <c r="CF93" i="395"/>
  <c r="AB155" i="396"/>
  <c r="CA117" i="395"/>
  <c r="CA117" i="396" s="1"/>
  <c r="AS62" i="395"/>
  <c r="AI62" i="396"/>
  <c r="CL90" i="395"/>
  <c r="CL90" i="396" s="1"/>
  <c r="BE90"/>
  <c r="Z132"/>
  <c r="CL75" i="395"/>
  <c r="CL75" i="396" s="1"/>
  <c r="BE75"/>
  <c r="Q131"/>
  <c r="BD3"/>
  <c r="CK3" i="395"/>
  <c r="CK3" i="396" s="1"/>
  <c r="BT21" i="395"/>
  <c r="CG21"/>
  <c r="AZ21" i="396"/>
  <c r="Q142"/>
  <c r="AZ11"/>
  <c r="CG11" i="395"/>
  <c r="J185" i="351"/>
  <c r="J242" s="1"/>
  <c r="J189"/>
  <c r="J243" s="1"/>
  <c r="J181"/>
  <c r="J241" s="1"/>
  <c r="J277"/>
  <c r="CI76" i="395"/>
  <c r="CI76" i="396" s="1"/>
  <c r="BB76"/>
  <c r="AS63" i="395"/>
  <c r="AI63" i="396"/>
  <c r="AE143"/>
  <c r="BF48"/>
  <c r="CM48" i="395"/>
  <c r="CM48" i="396" s="1"/>
  <c r="BW29" i="395"/>
  <c r="BW29" i="396" s="1"/>
  <c r="BW15" i="395"/>
  <c r="BW15" i="396" s="1"/>
  <c r="BT48" i="395"/>
  <c r="CG48"/>
  <c r="AZ48" i="396"/>
  <c r="BZ3" i="395"/>
  <c r="BZ3" i="396" s="1"/>
  <c r="BX97" i="395"/>
  <c r="BX97" i="396" s="1"/>
  <c r="BD97"/>
  <c r="CK97" i="395"/>
  <c r="CK97" i="396" s="1"/>
  <c r="BD8"/>
  <c r="CK8" i="395"/>
  <c r="CK8" i="396" s="1"/>
  <c r="BG12"/>
  <c r="CN12" i="395"/>
  <c r="CN12" i="396" s="1"/>
  <c r="W63" i="146"/>
  <c r="AT71" i="395"/>
  <c r="AJ71" i="396"/>
  <c r="CH71" i="146"/>
  <c r="CH47" i="395"/>
  <c r="CH47" i="396" s="1"/>
  <c r="BA47"/>
  <c r="AT97" i="395"/>
  <c r="AJ97" i="396"/>
  <c r="I153"/>
  <c r="CY89" i="146"/>
  <c r="BB108" i="396"/>
  <c r="CI108" i="395"/>
  <c r="BB153"/>
  <c r="CA107"/>
  <c r="CA107" i="396" s="1"/>
  <c r="CN107" i="395"/>
  <c r="CN107" i="396" s="1"/>
  <c r="BG107"/>
  <c r="AJ60"/>
  <c r="AT60" i="395"/>
  <c r="BW36"/>
  <c r="BW36" i="396" s="1"/>
  <c r="BC36"/>
  <c r="CJ36" i="395"/>
  <c r="CJ36" i="396" s="1"/>
  <c r="BW100" i="395"/>
  <c r="BW100" i="396" s="1"/>
  <c r="CA121" i="395"/>
  <c r="CA121" i="396" s="1"/>
  <c r="AY48"/>
  <c r="CF48" i="395"/>
  <c r="S142" i="396"/>
  <c r="BV7" i="395"/>
  <c r="BV7" i="396" s="1"/>
  <c r="CI7" i="395"/>
  <c r="CI7" i="396" s="1"/>
  <c r="BB7"/>
  <c r="AB144"/>
  <c r="AY120"/>
  <c r="CF120" i="395"/>
  <c r="BS15"/>
  <c r="CG101"/>
  <c r="AZ101" i="396"/>
  <c r="AZ102"/>
  <c r="CG102" i="395"/>
  <c r="CG102" i="396" s="1"/>
  <c r="BV16" i="395"/>
  <c r="BV16" i="396" s="1"/>
  <c r="BB16"/>
  <c r="CI16" i="395"/>
  <c r="CI16" i="396" s="1"/>
  <c r="BU63" i="395"/>
  <c r="BU63" i="396" s="1"/>
  <c r="BF63"/>
  <c r="CM63" i="395"/>
  <c r="CM63" i="396" s="1"/>
  <c r="BG35"/>
  <c r="CN35" i="395"/>
  <c r="CN35" i="396" s="1"/>
  <c r="AI16"/>
  <c r="AS16" i="395"/>
  <c r="CA33"/>
  <c r="CA33" i="396" s="1"/>
  <c r="CN33" i="395"/>
  <c r="CN33" i="396" s="1"/>
  <c r="BG33"/>
  <c r="AS5" i="395"/>
  <c r="AI5" i="396"/>
  <c r="BU48" i="395"/>
  <c r="BU48" i="396" s="1"/>
  <c r="BD51"/>
  <c r="CK51" i="395"/>
  <c r="CK51" i="396" s="1"/>
  <c r="CA3" i="395"/>
  <c r="CA3" i="396" s="1"/>
  <c r="P29" i="146"/>
  <c r="P92" s="1"/>
  <c r="CW89"/>
  <c r="BS114" i="395"/>
  <c r="BW32"/>
  <c r="BW32" i="396" s="1"/>
  <c r="CJ32" i="395"/>
  <c r="CJ32" i="396" s="1"/>
  <c r="BC32"/>
  <c r="CX29" i="146"/>
  <c r="CL104" i="395"/>
  <c r="CL104" i="396" s="1"/>
  <c r="BE104"/>
  <c r="BX91" i="395"/>
  <c r="BX91" i="396" s="1"/>
  <c r="M131"/>
  <c r="AS18" i="395"/>
  <c r="AI18" i="396"/>
  <c r="CL53" i="395"/>
  <c r="CL53" i="396" s="1"/>
  <c r="BE53"/>
  <c r="BS13" i="146"/>
  <c r="F142" i="396"/>
  <c r="BC120"/>
  <c r="CJ120" i="395"/>
  <c r="CJ120" i="396" s="1"/>
  <c r="BU100" i="395"/>
  <c r="BU100" i="396" s="1"/>
  <c r="BT11" i="395"/>
  <c r="BT11" i="396" s="1"/>
  <c r="AI72"/>
  <c r="AS72" i="395"/>
  <c r="BF96" i="396"/>
  <c r="CM96" i="395"/>
  <c r="CM96" i="396" s="1"/>
  <c r="CK109" i="395"/>
  <c r="CK109" i="396" s="1"/>
  <c r="BD109"/>
  <c r="BF57"/>
  <c r="CM57" i="395"/>
  <c r="CM57" i="396" s="1"/>
  <c r="BU92" i="395"/>
  <c r="BU92" i="396" s="1"/>
  <c r="BZ94" i="395"/>
  <c r="BZ94" i="396" s="1"/>
  <c r="CM94" i="395"/>
  <c r="CM94" i="396" s="1"/>
  <c r="BF94"/>
  <c r="I95" i="93"/>
  <c r="I123"/>
  <c r="I96"/>
  <c r="I157"/>
  <c r="I97"/>
  <c r="BF60" i="396"/>
  <c r="CM60" i="395"/>
  <c r="CM60" i="396" s="1"/>
  <c r="AI4"/>
  <c r="AS4" i="395"/>
  <c r="CD29" i="146"/>
  <c r="AS60" i="395"/>
  <c r="AI60" i="396"/>
  <c r="CM50" i="395"/>
  <c r="CM50" i="396" s="1"/>
  <c r="BF50"/>
  <c r="AZ93"/>
  <c r="CG93" i="395"/>
  <c r="CA36"/>
  <c r="CA36" i="396" s="1"/>
  <c r="BS53" i="146"/>
  <c r="BS53" i="395"/>
  <c r="CF53"/>
  <c r="AY53" i="396"/>
  <c r="AG29" i="146"/>
  <c r="BS74" i="395"/>
  <c r="CF9"/>
  <c r="AY9" i="396"/>
  <c r="CJ35" i="395"/>
  <c r="CJ35" i="396" s="1"/>
  <c r="BC35"/>
  <c r="BX5" i="395"/>
  <c r="BX5" i="396" s="1"/>
  <c r="AJ114"/>
  <c r="AT114" i="395"/>
  <c r="CB89" i="146"/>
  <c r="BE77" i="396"/>
  <c r="CL77" i="395"/>
  <c r="CL77" i="396" s="1"/>
  <c r="CG100" i="395"/>
  <c r="AZ100" i="396"/>
  <c r="AZ155" i="395"/>
  <c r="AF155" i="396"/>
  <c r="R71" i="146"/>
  <c r="CK9" i="395"/>
  <c r="CK9" i="396" s="1"/>
  <c r="BD9"/>
  <c r="AI12"/>
  <c r="AS12" i="395"/>
  <c r="BU94"/>
  <c r="BU94" i="396" s="1"/>
  <c r="CH94" i="395"/>
  <c r="CH94" i="396" s="1"/>
  <c r="BA94"/>
  <c r="CA90" i="395"/>
  <c r="CA90" i="396" s="1"/>
  <c r="CN90" i="395"/>
  <c r="CN90" i="396" s="1"/>
  <c r="BG90"/>
  <c r="AT30" i="395"/>
  <c r="AJ30" i="396"/>
  <c r="CN61" i="395"/>
  <c r="CN61" i="396" s="1"/>
  <c r="BG61"/>
  <c r="O153"/>
  <c r="AT115" i="395"/>
  <c r="AJ115" i="396"/>
  <c r="M96" i="93"/>
  <c r="M95"/>
  <c r="M97"/>
  <c r="M157"/>
  <c r="M123"/>
  <c r="CF92" i="395"/>
  <c r="AY92" i="396"/>
  <c r="BT19" i="395"/>
  <c r="BT19" i="396" s="1"/>
  <c r="BE120"/>
  <c r="CL120" i="395"/>
  <c r="CL120" i="396" s="1"/>
  <c r="BB120"/>
  <c r="CI120" i="395"/>
  <c r="CI120" i="396" s="1"/>
  <c r="AA143"/>
  <c r="AY30"/>
  <c r="CF30" i="395"/>
  <c r="BY101"/>
  <c r="BY101" i="396" s="1"/>
  <c r="CL101" i="395"/>
  <c r="CL101" i="396" s="1"/>
  <c r="BE101"/>
  <c r="DL29" i="146"/>
  <c r="BX118" i="395"/>
  <c r="BX118" i="396" s="1"/>
  <c r="BZ91" i="395"/>
  <c r="BZ91" i="396" s="1"/>
  <c r="W69" i="146"/>
  <c r="AD143" i="396"/>
  <c r="BV75" i="395"/>
  <c r="BV75" i="396" s="1"/>
  <c r="BC115"/>
  <c r="CJ115" i="395"/>
  <c r="CJ115" i="396" s="1"/>
  <c r="Z29" i="146"/>
  <c r="AT117" i="395"/>
  <c r="AJ117" i="396"/>
  <c r="CI19" i="395"/>
  <c r="CI19" i="396" s="1"/>
  <c r="BB19"/>
  <c r="BY31" i="395"/>
  <c r="BY31" i="396" s="1"/>
  <c r="BT102" i="395"/>
  <c r="CA34"/>
  <c r="CA34" i="396" s="1"/>
  <c r="BG34"/>
  <c r="CN34" i="395"/>
  <c r="CN34" i="396" s="1"/>
  <c r="BY22" i="395"/>
  <c r="BY22" i="396" s="1"/>
  <c r="CG95" i="395"/>
  <c r="AZ95" i="396"/>
  <c r="BU95" i="395"/>
  <c r="BU95" i="396" s="1"/>
  <c r="BB29"/>
  <c r="CI29" i="395"/>
  <c r="CI29" i="396" s="1"/>
  <c r="S71" i="146"/>
  <c r="BX57" i="395"/>
  <c r="BX57" i="396" s="1"/>
  <c r="CK57" i="395"/>
  <c r="CK57" i="396" s="1"/>
  <c r="BD57"/>
  <c r="BX64" i="395"/>
  <c r="BX64" i="396" s="1"/>
  <c r="O199" i="351"/>
  <c r="O245" s="1"/>
  <c r="O195"/>
  <c r="O244" s="1"/>
  <c r="O203"/>
  <c r="O246" s="1"/>
  <c r="BV72" i="395"/>
  <c r="BV72" i="396" s="1"/>
  <c r="CI72" i="395"/>
  <c r="CI72" i="396" s="1"/>
  <c r="BB72"/>
  <c r="BE116"/>
  <c r="CL116" i="395"/>
  <c r="CL116" i="396" s="1"/>
  <c r="AE155"/>
  <c r="BU49" i="395"/>
  <c r="BU49" i="396" s="1"/>
  <c r="BV10" i="395"/>
  <c r="BV10" i="396" s="1"/>
  <c r="BU101" i="395"/>
  <c r="BU101" i="396" s="1"/>
  <c r="CB71" i="146"/>
  <c r="CB92" s="1"/>
  <c r="AI91" i="396"/>
  <c r="AS91" i="395"/>
  <c r="AG145" i="396"/>
  <c r="BU30" i="395"/>
  <c r="BU30" i="396" s="1"/>
  <c r="BA30"/>
  <c r="CH30" i="395"/>
  <c r="CH30" i="396" s="1"/>
  <c r="BU10" i="395"/>
  <c r="BU10" i="396" s="1"/>
  <c r="BS100" i="395"/>
  <c r="AY100" i="396"/>
  <c r="CF100" i="395"/>
  <c r="AY155"/>
  <c r="BD49" i="396"/>
  <c r="CK49" i="395"/>
  <c r="CK49" i="396" s="1"/>
  <c r="CK114" i="395"/>
  <c r="CK114" i="396" s="1"/>
  <c r="BD114"/>
  <c r="AT12" i="395"/>
  <c r="AJ12" i="396"/>
  <c r="CR29" i="146"/>
  <c r="BU90" i="395"/>
  <c r="BU90" i="396" s="1"/>
  <c r="N199" i="351"/>
  <c r="N245" s="1"/>
  <c r="N203"/>
  <c r="N246" s="1"/>
  <c r="N195"/>
  <c r="N244" s="1"/>
  <c r="BY104" i="395"/>
  <c r="BY104" i="396" s="1"/>
  <c r="F199" i="351"/>
  <c r="F245" s="1"/>
  <c r="F203"/>
  <c r="F246" s="1"/>
  <c r="F195"/>
  <c r="F244" s="1"/>
  <c r="BD100" i="396"/>
  <c r="CK100" i="395"/>
  <c r="CK100" i="396" s="1"/>
  <c r="BV94" i="395"/>
  <c r="BV94" i="396" s="1"/>
  <c r="BB94"/>
  <c r="CI94" i="395"/>
  <c r="CI94" i="396" s="1"/>
  <c r="CK106" i="395"/>
  <c r="CK106" i="396" s="1"/>
  <c r="BD106"/>
  <c r="CI91" i="395"/>
  <c r="CI91" i="396" s="1"/>
  <c r="BB91"/>
  <c r="CL15" i="395"/>
  <c r="CL15" i="396" s="1"/>
  <c r="BE15"/>
  <c r="AF132"/>
  <c r="J199" i="351"/>
  <c r="J245" s="1"/>
  <c r="J195"/>
  <c r="J244" s="1"/>
  <c r="J203"/>
  <c r="J246" s="1"/>
  <c r="BX115" i="395"/>
  <c r="BX115" i="396" s="1"/>
  <c r="CK115" i="395"/>
  <c r="CK115" i="396" s="1"/>
  <c r="BD115"/>
  <c r="CK6" i="395"/>
  <c r="CK6" i="396" s="1"/>
  <c r="BD6"/>
  <c r="BG47"/>
  <c r="CN47" i="395"/>
  <c r="CN47" i="396" s="1"/>
  <c r="BT50" i="395"/>
  <c r="BT50" i="396" s="1"/>
  <c r="CX89" i="146"/>
  <c r="BX54" i="395"/>
  <c r="BX54" i="396" s="1"/>
  <c r="BW106" i="395"/>
  <c r="BW106" i="396" s="1"/>
  <c r="Z144"/>
  <c r="AS22" i="395"/>
  <c r="AI22" i="396"/>
  <c r="CJ109" i="395"/>
  <c r="CJ109" i="396" s="1"/>
  <c r="BC109"/>
  <c r="BS17" i="395"/>
  <c r="BS17" i="396" s="1"/>
  <c r="CF17" i="395"/>
  <c r="CF17" i="396" s="1"/>
  <c r="AY17"/>
  <c r="BU93" i="395"/>
  <c r="BU93" i="396" s="1"/>
  <c r="CA29" i="146"/>
  <c r="CL20" i="395"/>
  <c r="CL20" i="396" s="1"/>
  <c r="BE20"/>
  <c r="CA118" i="395"/>
  <c r="CA118" i="396" s="1"/>
  <c r="CN118" i="395"/>
  <c r="CN118" i="396" s="1"/>
  <c r="BG118"/>
  <c r="BY106" i="395"/>
  <c r="BY106" i="396" s="1"/>
  <c r="BF97"/>
  <c r="CM97" i="395"/>
  <c r="CM97" i="396" s="1"/>
  <c r="CN4" i="395"/>
  <c r="CN4" i="396" s="1"/>
  <c r="BG4"/>
  <c r="S131"/>
  <c r="CG66" i="395"/>
  <c r="AZ66" i="396"/>
  <c r="BG53"/>
  <c r="CN53" i="395"/>
  <c r="CN53" i="396" s="1"/>
  <c r="AS107" i="395"/>
  <c r="AI107" i="396"/>
  <c r="CA94" i="395"/>
  <c r="CA94" i="396" s="1"/>
  <c r="CA105" i="395"/>
  <c r="CA105" i="396" s="1"/>
  <c r="CL23" i="395"/>
  <c r="BE23" i="396"/>
  <c r="BE131" i="395"/>
  <c r="AJ144"/>
  <c r="AJ57" i="396"/>
  <c r="AT57" i="395"/>
  <c r="CN29" i="146"/>
  <c r="CN92" s="1"/>
  <c r="CA63" i="395"/>
  <c r="CA63" i="396" s="1"/>
  <c r="CN63" i="395"/>
  <c r="CN63" i="396" s="1"/>
  <c r="BG63"/>
  <c r="BS32" i="395"/>
  <c r="AE132" i="396"/>
  <c r="BS95" i="395"/>
  <c r="BE97" i="396"/>
  <c r="CL97" i="395"/>
  <c r="CL97" i="396" s="1"/>
  <c r="BA3"/>
  <c r="CH3" i="395"/>
  <c r="CH3" i="396" s="1"/>
  <c r="BW52" i="395"/>
  <c r="BW52" i="396" s="1"/>
  <c r="BB3"/>
  <c r="CI3" i="395"/>
  <c r="CI3" i="396" s="1"/>
  <c r="BX62" i="395"/>
  <c r="BX62" i="396" s="1"/>
  <c r="CK62" i="395"/>
  <c r="CK62" i="396" s="1"/>
  <c r="BD62"/>
  <c r="AJ5"/>
  <c r="AT5" i="395"/>
  <c r="BP29" i="146"/>
  <c r="CI100" i="395"/>
  <c r="CI100" i="396" s="1"/>
  <c r="BB100"/>
  <c r="BU3" i="395"/>
  <c r="BU3" i="396" s="1"/>
  <c r="BV35" i="395"/>
  <c r="BV35" i="396" s="1"/>
  <c r="CI35" i="395"/>
  <c r="CI35" i="396" s="1"/>
  <c r="BB35"/>
  <c r="CL64" i="395"/>
  <c r="CL64" i="396" s="1"/>
  <c r="BE64"/>
  <c r="BY29" i="395"/>
  <c r="BY29" i="396" s="1"/>
  <c r="BX95" i="395"/>
  <c r="BX95" i="396" s="1"/>
  <c r="BD95"/>
  <c r="CK95" i="395"/>
  <c r="CK95" i="396" s="1"/>
  <c r="CA74" i="395"/>
  <c r="CA74" i="396" s="1"/>
  <c r="BG74"/>
  <c r="CN74" i="395"/>
  <c r="CN74" i="396" s="1"/>
  <c r="BS24" i="146"/>
  <c r="W26"/>
  <c r="BV57" i="395"/>
  <c r="BV57" i="396" s="1"/>
  <c r="BB57"/>
  <c r="CI57" i="395"/>
  <c r="CI57" i="396" s="1"/>
  <c r="BX49" i="395"/>
  <c r="BX49" i="396" s="1"/>
  <c r="AJ64"/>
  <c r="AT64" i="395"/>
  <c r="CH29" i="146"/>
  <c r="BD88" i="396"/>
  <c r="CK88" i="395"/>
  <c r="CK88" i="396" s="1"/>
  <c r="BZ16" i="395"/>
  <c r="BZ16" i="396" s="1"/>
  <c r="BF16"/>
  <c r="CM16" i="395"/>
  <c r="CM16" i="396" s="1"/>
  <c r="DO22" i="407"/>
  <c r="AR22" i="406"/>
  <c r="BX22"/>
  <c r="BV22" i="404"/>
  <c r="DO21"/>
  <c r="DO21" i="406"/>
  <c r="BV22"/>
  <c r="U22"/>
  <c r="W21"/>
  <c r="BS21" s="1"/>
  <c r="U22" i="402"/>
  <c r="W21"/>
  <c r="BS21" s="1"/>
  <c r="BV22" i="400"/>
  <c r="DO21"/>
  <c r="BX22" i="402"/>
  <c r="U22" i="404"/>
  <c r="W21"/>
  <c r="BS21" s="1"/>
  <c r="BW22" i="400"/>
  <c r="BW29" s="1"/>
  <c r="BW22" i="402"/>
  <c r="BW22" i="406"/>
  <c r="BX22" i="404"/>
  <c r="BW22"/>
  <c r="U22" i="400"/>
  <c r="W21"/>
  <c r="BS21" s="1"/>
  <c r="BX22"/>
  <c r="BX29" s="1"/>
  <c r="BV22" i="402"/>
  <c r="DO21"/>
  <c r="U29" i="403"/>
  <c r="U92" s="1"/>
  <c r="W22"/>
  <c r="W22" i="401"/>
  <c r="U29"/>
  <c r="U92" s="1"/>
  <c r="AP92" i="404"/>
  <c r="AP84"/>
  <c r="W22" i="405"/>
  <c r="U29"/>
  <c r="U92" s="1"/>
  <c r="AP92" i="406"/>
  <c r="AP84"/>
  <c r="DO22" i="405"/>
  <c r="DO22" i="399"/>
  <c r="BV29"/>
  <c r="AP84" i="400"/>
  <c r="AP92"/>
  <c r="AR22" i="404"/>
  <c r="DO22" i="401"/>
  <c r="AR22" i="400"/>
  <c r="AR29" s="1"/>
  <c r="Y29"/>
  <c r="AR22" i="402"/>
  <c r="W22" i="399"/>
  <c r="U29"/>
  <c r="U92" s="1"/>
  <c r="W92" s="1"/>
  <c r="DO22" i="403"/>
  <c r="AC40" i="400"/>
  <c r="W22" i="407"/>
  <c r="U29"/>
  <c r="U92" s="1"/>
  <c r="AB40" i="400"/>
  <c r="AP84" i="402"/>
  <c r="AP92"/>
  <c r="E277" i="398"/>
  <c r="J1766" i="260"/>
  <c r="H1766"/>
  <c r="L1766"/>
  <c r="H1750"/>
  <c r="N1750"/>
  <c r="L1750"/>
  <c r="L84" i="30"/>
  <c r="L86" s="1"/>
  <c r="L88" s="1"/>
  <c r="L90"/>
  <c r="L94" s="1"/>
  <c r="L96" s="1"/>
  <c r="L98" s="1"/>
  <c r="H84"/>
  <c r="H86" s="1"/>
  <c r="H88" s="1"/>
  <c r="H90"/>
  <c r="H94" s="1"/>
  <c r="H96" s="1"/>
  <c r="H98" s="1"/>
  <c r="N1766" i="260"/>
  <c r="N84" i="30"/>
  <c r="N86" s="1"/>
  <c r="N88" s="1"/>
  <c r="N90"/>
  <c r="N94" s="1"/>
  <c r="N96" s="1"/>
  <c r="N98" s="1"/>
  <c r="DO22" i="146"/>
  <c r="BV29"/>
  <c r="J1750" i="260"/>
  <c r="W22" i="146"/>
  <c r="J84" i="30"/>
  <c r="J86" s="1"/>
  <c r="J88" s="1"/>
  <c r="J90"/>
  <c r="J94" s="1"/>
  <c r="J96" s="1"/>
  <c r="J98" s="1"/>
  <c r="H242" i="59"/>
  <c r="AF37" i="395"/>
  <c r="F24" i="254"/>
  <c r="Y37" i="395"/>
  <c r="AN41" i="402"/>
  <c r="Z79" i="395"/>
  <c r="G152" i="59"/>
  <c r="F39" i="351"/>
  <c r="F9" i="93"/>
  <c r="AQ34" i="401"/>
  <c r="L14" i="59"/>
  <c r="G9"/>
  <c r="AK41" i="400"/>
  <c r="AK41" i="403"/>
  <c r="AK41" i="404"/>
  <c r="O28" i="254"/>
  <c r="G243" i="59"/>
  <c r="AF79" i="395"/>
  <c r="AD122"/>
  <c r="AE79"/>
  <c r="AC37"/>
  <c r="J14" i="59"/>
  <c r="G160"/>
  <c r="N14"/>
  <c r="AQ34" i="406"/>
  <c r="F38" i="351"/>
  <c r="G163" i="59"/>
  <c r="G153"/>
  <c r="N162"/>
  <c r="AQ34" i="405"/>
  <c r="G14" i="59"/>
  <c r="AK41" i="401"/>
  <c r="G156" i="59"/>
  <c r="G242"/>
  <c r="J242"/>
  <c r="AA79" i="395"/>
  <c r="AB122"/>
  <c r="AN41" i="146"/>
  <c r="AE37" i="395"/>
  <c r="AG37"/>
  <c r="AC79"/>
  <c r="AN41" i="404"/>
  <c r="AK41" i="405"/>
  <c r="AN41" i="406"/>
  <c r="AA37" i="395"/>
  <c r="AB37"/>
  <c r="G240" i="59"/>
  <c r="I242"/>
  <c r="N242"/>
  <c r="Y122" i="395"/>
  <c r="F26" i="254"/>
  <c r="AN41" i="403"/>
  <c r="AC122" i="395"/>
  <c r="H162" i="59"/>
  <c r="AQ34" i="399"/>
  <c r="AA122" i="395"/>
  <c r="G113" i="59"/>
  <c r="H38" i="351"/>
  <c r="G157" i="59"/>
  <c r="AQ34" i="403"/>
  <c r="P14" i="59"/>
  <c r="AK41" i="399"/>
  <c r="H14" i="59"/>
  <c r="AK41" i="402"/>
  <c r="K242" i="59"/>
  <c r="F15" i="30"/>
  <c r="AN41" i="401"/>
  <c r="AG79" i="395"/>
  <c r="F27" i="351"/>
  <c r="AQ34" i="402"/>
  <c r="G8" i="59"/>
  <c r="AK41" i="406"/>
  <c r="AK41" i="146"/>
  <c r="G15" i="59"/>
  <c r="G241"/>
  <c r="G28" i="254"/>
  <c r="AD79" i="395"/>
  <c r="Y79"/>
  <c r="Z122"/>
  <c r="G38" i="351"/>
  <c r="AF122" i="395"/>
  <c r="AN41" i="399"/>
  <c r="AD37" i="395"/>
  <c r="AG122"/>
  <c r="AN41" i="405"/>
  <c r="H26" i="351"/>
  <c r="P242" i="59"/>
  <c r="AE122" i="395"/>
  <c r="J162" i="59"/>
  <c r="L162"/>
  <c r="G162"/>
  <c r="AK41" i="407"/>
  <c r="H27" i="351"/>
  <c r="AB79" i="395"/>
  <c r="Z37"/>
  <c r="AQ34" i="407"/>
  <c r="G7" i="59"/>
  <c r="AQ34" i="404"/>
  <c r="G17" i="59"/>
  <c r="G161"/>
  <c r="AQ34" i="400"/>
  <c r="M242" i="59"/>
  <c r="L242"/>
  <c r="AN41" i="407"/>
  <c r="P162" i="59"/>
  <c r="F25" i="254"/>
  <c r="F14" i="30"/>
  <c r="AN41" i="400"/>
  <c r="O242" i="59"/>
  <c r="G159"/>
  <c r="AC133" i="396" l="1"/>
  <c r="AB134"/>
  <c r="AM122" i="395"/>
  <c r="AM122" i="396" s="1"/>
  <c r="BW122" i="395"/>
  <c r="BW122" i="396" s="1"/>
  <c r="AC122"/>
  <c r="AN71" i="403"/>
  <c r="AN71" i="405"/>
  <c r="AG122" i="396"/>
  <c r="CA122" i="395"/>
  <c r="CA122" i="396" s="1"/>
  <c r="AQ122" i="395"/>
  <c r="AQ122" i="396" s="1"/>
  <c r="AI122" i="395"/>
  <c r="BS122"/>
  <c r="Y122" i="396"/>
  <c r="AN71" i="400"/>
  <c r="AD37" i="396"/>
  <c r="AN37" i="395"/>
  <c r="AN37" i="396" s="1"/>
  <c r="BX37" i="395"/>
  <c r="BX37" i="396" s="1"/>
  <c r="AN71" i="399"/>
  <c r="AB37" i="396"/>
  <c r="BV37" i="395"/>
  <c r="BV37" i="396" s="1"/>
  <c r="AL37" i="395"/>
  <c r="AL37" i="396" s="1"/>
  <c r="AP122" i="395"/>
  <c r="AP122" i="396" s="1"/>
  <c r="AF122"/>
  <c r="BZ122" i="395"/>
  <c r="BZ122" i="396" s="1"/>
  <c r="BU37" i="395"/>
  <c r="BU37" i="396" s="1"/>
  <c r="AA37"/>
  <c r="AK37" i="395"/>
  <c r="AK37" i="396" s="1"/>
  <c r="AN71" i="406"/>
  <c r="G273" i="351"/>
  <c r="AN71" i="404"/>
  <c r="AJ122" i="395"/>
  <c r="BT122"/>
  <c r="Z122" i="396"/>
  <c r="AC79"/>
  <c r="BW79" i="395"/>
  <c r="BW79" i="396" s="1"/>
  <c r="AM79" i="395"/>
  <c r="AM79" i="396" s="1"/>
  <c r="AN71" i="407"/>
  <c r="AQ37" i="395"/>
  <c r="AQ37" i="396" s="1"/>
  <c r="CA37" i="395"/>
  <c r="CA37" i="396" s="1"/>
  <c r="AG37"/>
  <c r="Y79"/>
  <c r="AI79" i="395"/>
  <c r="BS79"/>
  <c r="AE37" i="396"/>
  <c r="AO37" i="395"/>
  <c r="AO37" i="396" s="1"/>
  <c r="BY37" i="395"/>
  <c r="BY37" i="396" s="1"/>
  <c r="BX79" i="395"/>
  <c r="BX79" i="396" s="1"/>
  <c r="AN79" i="395"/>
  <c r="AN79" i="396" s="1"/>
  <c r="AD79"/>
  <c r="AL122" i="395"/>
  <c r="AL122" i="396" s="1"/>
  <c r="AB122"/>
  <c r="BV122" i="395"/>
  <c r="BV122" i="396" s="1"/>
  <c r="AA79"/>
  <c r="AK79" i="395"/>
  <c r="AK79" i="396" s="1"/>
  <c r="BU79" i="395"/>
  <c r="BU79" i="396" s="1"/>
  <c r="AJ37" i="395"/>
  <c r="BT37"/>
  <c r="Z37" i="396"/>
  <c r="BW37" i="395"/>
  <c r="BW37" i="396" s="1"/>
  <c r="AC37"/>
  <c r="AM37" i="395"/>
  <c r="AM37" i="396" s="1"/>
  <c r="CA79" i="395"/>
  <c r="CA79" i="396" s="1"/>
  <c r="AG79"/>
  <c r="AQ79" i="395"/>
  <c r="AQ79" i="396" s="1"/>
  <c r="AE79"/>
  <c r="AO79" i="395"/>
  <c r="AO79" i="396" s="1"/>
  <c r="BY79" i="395"/>
  <c r="BY79" i="396" s="1"/>
  <c r="AN71" i="401"/>
  <c r="AD122" i="396"/>
  <c r="AN122" i="395"/>
  <c r="AN122" i="396" s="1"/>
  <c r="BX122" i="395"/>
  <c r="BX122" i="396" s="1"/>
  <c r="AB79"/>
  <c r="BV79" i="395"/>
  <c r="BV79" i="396" s="1"/>
  <c r="AL79" i="395"/>
  <c r="AL79" i="396" s="1"/>
  <c r="AF79"/>
  <c r="BZ79" i="395"/>
  <c r="BZ79" i="396" s="1"/>
  <c r="AP79" i="395"/>
  <c r="AP79" i="396" s="1"/>
  <c r="Z79"/>
  <c r="BT79" i="395"/>
  <c r="AJ79"/>
  <c r="AN71" i="402"/>
  <c r="H273" i="351"/>
  <c r="BS37" i="395"/>
  <c r="Y37" i="396"/>
  <c r="AI37" i="395"/>
  <c r="AE122" i="396"/>
  <c r="BY122" i="395"/>
  <c r="BY122" i="396" s="1"/>
  <c r="AO122" i="395"/>
  <c r="AO122" i="396" s="1"/>
  <c r="G114" i="59"/>
  <c r="G329" s="1"/>
  <c r="AF37" i="396"/>
  <c r="BZ37" i="395"/>
  <c r="BZ37" i="396" s="1"/>
  <c r="AP37" i="395"/>
  <c r="AP37" i="396" s="1"/>
  <c r="AK122" i="395"/>
  <c r="AK122" i="396" s="1"/>
  <c r="AA122"/>
  <c r="BU122" i="395"/>
  <c r="BU122" i="396" s="1"/>
  <c r="BW89" i="146"/>
  <c r="DE89"/>
  <c r="F84" i="30"/>
  <c r="F86" s="1"/>
  <c r="F88" s="1"/>
  <c r="F90"/>
  <c r="F94" s="1"/>
  <c r="F96" s="1"/>
  <c r="F98" s="1"/>
  <c r="AT19" i="395"/>
  <c r="Y29" i="399"/>
  <c r="BS26" i="146"/>
  <c r="CC104" i="396"/>
  <c r="I130" i="93"/>
  <c r="CM92" i="146"/>
  <c r="CC5" i="396"/>
  <c r="BB142"/>
  <c r="BS22" i="405"/>
  <c r="BS22" i="401"/>
  <c r="M92" i="146"/>
  <c r="CI92"/>
  <c r="CC116" i="396"/>
  <c r="CD73"/>
  <c r="CC120"/>
  <c r="BG142"/>
  <c r="CH92" i="146"/>
  <c r="S92"/>
  <c r="CP92"/>
  <c r="T92"/>
  <c r="BS22" i="403"/>
  <c r="CS92" i="146"/>
  <c r="CC89" i="396"/>
  <c r="CO92" i="146"/>
  <c r="CD120" i="396"/>
  <c r="BD142"/>
  <c r="CT92" i="146"/>
  <c r="CL92"/>
  <c r="DA92"/>
  <c r="BC153" i="396"/>
  <c r="M130" i="93"/>
  <c r="CD58" i="395"/>
  <c r="CG92" i="146"/>
  <c r="BS22" i="407"/>
  <c r="BE131" i="396"/>
  <c r="CD10"/>
  <c r="CC7"/>
  <c r="BB153"/>
  <c r="CJ92" i="146"/>
  <c r="DB92"/>
  <c r="CC118" i="396"/>
  <c r="CC106" i="395"/>
  <c r="CC119" i="396"/>
  <c r="BA131"/>
  <c r="CD116"/>
  <c r="CC63"/>
  <c r="BA153"/>
  <c r="CX92" i="146"/>
  <c r="CD107" i="396"/>
  <c r="CD88"/>
  <c r="CW92" i="146"/>
  <c r="CC29" i="395"/>
  <c r="CC117" i="396"/>
  <c r="CD89"/>
  <c r="F94" i="93"/>
  <c r="CD104" i="396"/>
  <c r="CD89" i="395"/>
  <c r="CR92" i="146"/>
  <c r="CC18" i="396"/>
  <c r="CD5"/>
  <c r="CC9" i="395"/>
  <c r="CY92" i="146"/>
  <c r="CC116" i="395"/>
  <c r="CC10" i="396"/>
  <c r="CD63"/>
  <c r="CD118"/>
  <c r="CU92" i="146"/>
  <c r="CC88" i="396"/>
  <c r="AY142"/>
  <c r="V92" i="146"/>
  <c r="CC73" i="396"/>
  <c r="CD117"/>
  <c r="CD18" i="395"/>
  <c r="AI84" i="146"/>
  <c r="AI92"/>
  <c r="CC89" i="395"/>
  <c r="BF131" i="396"/>
  <c r="K130" i="93"/>
  <c r="BD131" i="396"/>
  <c r="DC92" i="146"/>
  <c r="CD61" i="396"/>
  <c r="CD18"/>
  <c r="W89" i="146"/>
  <c r="BZ92"/>
  <c r="CC6" i="396"/>
  <c r="DM92" i="146"/>
  <c r="CQ92"/>
  <c r="K92"/>
  <c r="H92"/>
  <c r="CD119" i="396"/>
  <c r="AQ71" i="404"/>
  <c r="AQ78"/>
  <c r="AK71"/>
  <c r="F273" i="351"/>
  <c r="AQ71" i="403"/>
  <c r="AQ78"/>
  <c r="AK71" i="399"/>
  <c r="AK71" i="400"/>
  <c r="AQ71" i="399"/>
  <c r="AQ78"/>
  <c r="AQ71" i="407"/>
  <c r="AQ78"/>
  <c r="AQ71" i="401"/>
  <c r="AQ78"/>
  <c r="AK71" i="407"/>
  <c r="AK71" i="403"/>
  <c r="AK71" i="405"/>
  <c r="AQ71" i="406"/>
  <c r="AQ78"/>
  <c r="AK71"/>
  <c r="AQ71" i="405"/>
  <c r="AQ78"/>
  <c r="AK71" i="402"/>
  <c r="AK71" i="401"/>
  <c r="AQ78" i="400"/>
  <c r="AQ71"/>
  <c r="AQ78" i="402"/>
  <c r="AQ71"/>
  <c r="AK71" i="146"/>
  <c r="AK92" s="1"/>
  <c r="AS107" i="396"/>
  <c r="AT107"/>
  <c r="AT22"/>
  <c r="AS22"/>
  <c r="M122" i="93"/>
  <c r="M117"/>
  <c r="M106"/>
  <c r="CG48" i="396"/>
  <c r="CQ48" i="395"/>
  <c r="BT21" i="396"/>
  <c r="CD21" i="395"/>
  <c r="CP71"/>
  <c r="CF71" i="396"/>
  <c r="AT15"/>
  <c r="AI133"/>
  <c r="AS15"/>
  <c r="CP73" i="395"/>
  <c r="CF73" i="396"/>
  <c r="BT3"/>
  <c r="CC3" i="395"/>
  <c r="CD3"/>
  <c r="CQ103"/>
  <c r="CG103" i="396"/>
  <c r="J124" i="93"/>
  <c r="J147"/>
  <c r="J199" s="1"/>
  <c r="J141"/>
  <c r="J137"/>
  <c r="J195" s="1"/>
  <c r="J100"/>
  <c r="J115"/>
  <c r="J142"/>
  <c r="J197" s="1"/>
  <c r="J146"/>
  <c r="J120"/>
  <c r="J105"/>
  <c r="J136"/>
  <c r="CG75" i="396"/>
  <c r="CQ75" i="395"/>
  <c r="AS49" i="396"/>
  <c r="AT49"/>
  <c r="CP114" i="395"/>
  <c r="CF114" i="396"/>
  <c r="BS54"/>
  <c r="CC54" i="395"/>
  <c r="BS8" i="396"/>
  <c r="CD8" i="395"/>
  <c r="CC8"/>
  <c r="AS114" i="396"/>
  <c r="AT114"/>
  <c r="AY133"/>
  <c r="BS10" i="146"/>
  <c r="CN131" i="395"/>
  <c r="CN23" i="396"/>
  <c r="CN131" s="1"/>
  <c r="BU106"/>
  <c r="CD106" i="395"/>
  <c r="AS50" i="396"/>
  <c r="AT50"/>
  <c r="CG12"/>
  <c r="CQ12" i="395"/>
  <c r="CC117"/>
  <c r="CD5"/>
  <c r="CD7" i="396"/>
  <c r="AJ144"/>
  <c r="CL23"/>
  <c r="CL131" s="1"/>
  <c r="CL131" i="395"/>
  <c r="CG66" i="396"/>
  <c r="CQ66" i="395"/>
  <c r="CP100"/>
  <c r="CF100" i="396"/>
  <c r="CF155" i="395"/>
  <c r="CQ95"/>
  <c r="CG95" i="396"/>
  <c r="CP92" i="395"/>
  <c r="CF92" i="396"/>
  <c r="M105" i="93"/>
  <c r="M124"/>
  <c r="M136"/>
  <c r="M115"/>
  <c r="M120"/>
  <c r="M100"/>
  <c r="M141"/>
  <c r="M146"/>
  <c r="M137"/>
  <c r="M195" s="1"/>
  <c r="M147"/>
  <c r="M199" s="1"/>
  <c r="M142"/>
  <c r="M197" s="1"/>
  <c r="AT12" i="396"/>
  <c r="AS12"/>
  <c r="I122" i="93"/>
  <c r="I106"/>
  <c r="I117"/>
  <c r="I120"/>
  <c r="I105"/>
  <c r="I146"/>
  <c r="I136"/>
  <c r="I141"/>
  <c r="I100"/>
  <c r="I137"/>
  <c r="I195" s="1"/>
  <c r="I142"/>
  <c r="I197" s="1"/>
  <c r="I124"/>
  <c r="I147"/>
  <c r="I199" s="1"/>
  <c r="I115"/>
  <c r="AT72" i="396"/>
  <c r="AS72"/>
  <c r="AS16"/>
  <c r="AT16"/>
  <c r="CQ101" i="395"/>
  <c r="CG101" i="396"/>
  <c r="BT48"/>
  <c r="CC48" i="395"/>
  <c r="CD48"/>
  <c r="AS62" i="396"/>
  <c r="AT62"/>
  <c r="CP93" i="395"/>
  <c r="CF93" i="396"/>
  <c r="BT62"/>
  <c r="CC62" i="395"/>
  <c r="BT35" i="396"/>
  <c r="CD35" i="395"/>
  <c r="BS71" i="396"/>
  <c r="CC71" i="395"/>
  <c r="CD71"/>
  <c r="BS57" i="396"/>
  <c r="BS144" i="395"/>
  <c r="CC57"/>
  <c r="CD57"/>
  <c r="AS57" i="396"/>
  <c r="AT57"/>
  <c r="AI144"/>
  <c r="CD78" i="395"/>
  <c r="BS78" i="396"/>
  <c r="CC78" i="395"/>
  <c r="CM65" i="396"/>
  <c r="CM142" s="1"/>
  <c r="CM142" i="395"/>
  <c r="AT78" i="396"/>
  <c r="AS78"/>
  <c r="AS116"/>
  <c r="AT116"/>
  <c r="BS105"/>
  <c r="CC105" i="395"/>
  <c r="CD105"/>
  <c r="CK65" i="396"/>
  <c r="CK142" s="1"/>
  <c r="CK142" i="395"/>
  <c r="CP117"/>
  <c r="CF117" i="396"/>
  <c r="H130" i="93"/>
  <c r="H121"/>
  <c r="H116"/>
  <c r="H101"/>
  <c r="CF119" i="396"/>
  <c r="CP119" i="395"/>
  <c r="BT15" i="396"/>
  <c r="BT133" i="395"/>
  <c r="CD120"/>
  <c r="CC88"/>
  <c r="AS30" i="396"/>
  <c r="AT30"/>
  <c r="BS60"/>
  <c r="CC60" i="395"/>
  <c r="CD60"/>
  <c r="CF51" i="396"/>
  <c r="CP51" i="395"/>
  <c r="BS52" i="396"/>
  <c r="CD52" i="395"/>
  <c r="CC52"/>
  <c r="L207" i="93"/>
  <c r="L130"/>
  <c r="CQ94" i="395"/>
  <c r="CG94" i="396"/>
  <c r="N130" i="93"/>
  <c r="AT77" i="396"/>
  <c r="AS77"/>
  <c r="K207" i="93"/>
  <c r="BT75" i="396"/>
  <c r="CC75" i="395"/>
  <c r="CD75"/>
  <c r="CG109" i="396"/>
  <c r="CQ109" i="395"/>
  <c r="BF153" i="396"/>
  <c r="CG6"/>
  <c r="CQ6" i="395"/>
  <c r="CV92" i="146"/>
  <c r="AK78"/>
  <c r="AT103" i="396"/>
  <c r="AS103"/>
  <c r="CJ153" i="395"/>
  <c r="CJ108" i="396"/>
  <c r="CJ153" s="1"/>
  <c r="CQ71" i="395"/>
  <c r="CG71" i="396"/>
  <c r="J121" i="93"/>
  <c r="J101"/>
  <c r="J116"/>
  <c r="CG16" i="396"/>
  <c r="CQ16" i="395"/>
  <c r="CF62" i="396"/>
  <c r="CP62" i="395"/>
  <c r="O210" i="351"/>
  <c r="O234"/>
  <c r="AT90" i="396"/>
  <c r="AS90"/>
  <c r="CF95"/>
  <c r="CP95" i="395"/>
  <c r="W71" i="146"/>
  <c r="AT33" i="396"/>
  <c r="AS33"/>
  <c r="CK131" i="395"/>
  <c r="CK23" i="396"/>
  <c r="CK131" s="1"/>
  <c r="BQ29" i="146"/>
  <c r="CF31" i="396"/>
  <c r="CP31" i="395"/>
  <c r="CP116"/>
  <c r="CF116" i="396"/>
  <c r="AZ144"/>
  <c r="AT75"/>
  <c r="AS75"/>
  <c r="AT20"/>
  <c r="AS20"/>
  <c r="CQ96" i="395"/>
  <c r="CG96" i="396"/>
  <c r="CG51"/>
  <c r="CQ51" i="395"/>
  <c r="CF57" i="396"/>
  <c r="CP57" i="395"/>
  <c r="CF144"/>
  <c r="BE153" i="396"/>
  <c r="AS117"/>
  <c r="AT117"/>
  <c r="AJ133"/>
  <c r="CK92" i="146"/>
  <c r="CN153" i="395"/>
  <c r="CN108" i="396"/>
  <c r="CN153" s="1"/>
  <c r="CF107"/>
  <c r="CP107" i="395"/>
  <c r="CP22"/>
  <c r="CF22" i="396"/>
  <c r="CP77" i="395"/>
  <c r="CF77" i="396"/>
  <c r="CP32" i="395"/>
  <c r="CF32" i="396"/>
  <c r="AO78" i="146"/>
  <c r="AO92"/>
  <c r="AO84"/>
  <c r="BS11" i="396"/>
  <c r="CD11" i="395"/>
  <c r="CC11"/>
  <c r="G92" i="146"/>
  <c r="AY153" i="396"/>
  <c r="CQ33" i="395"/>
  <c r="CG33" i="396"/>
  <c r="BS97"/>
  <c r="CC97" i="395"/>
  <c r="CD97"/>
  <c r="BS12" i="396"/>
  <c r="CD12" i="395"/>
  <c r="CC12"/>
  <c r="AZ142" i="396"/>
  <c r="CF5"/>
  <c r="CP5" i="395"/>
  <c r="BS16" i="396"/>
  <c r="CD16" i="395"/>
  <c r="CC16"/>
  <c r="CP121"/>
  <c r="CF121" i="396"/>
  <c r="O130" i="93"/>
  <c r="O122"/>
  <c r="O117"/>
  <c r="O106"/>
  <c r="CQ29" i="395"/>
  <c r="CG29" i="396"/>
  <c r="BE142"/>
  <c r="CQ107" i="395"/>
  <c r="CG107" i="396"/>
  <c r="AS64"/>
  <c r="AT64"/>
  <c r="CP49" i="395"/>
  <c r="CF49" i="396"/>
  <c r="CF101"/>
  <c r="CP101" i="395"/>
  <c r="CG52" i="396"/>
  <c r="CQ52" i="395"/>
  <c r="CQ104"/>
  <c r="CG104" i="396"/>
  <c r="G207" i="93"/>
  <c r="CG73" i="396"/>
  <c r="CQ73" i="395"/>
  <c r="AS54" i="396"/>
  <c r="AT54"/>
  <c r="AT31"/>
  <c r="AS31"/>
  <c r="BS19" i="146"/>
  <c r="BS94" i="396"/>
  <c r="CD94" i="395"/>
  <c r="CC94"/>
  <c r="CF131"/>
  <c r="CP23"/>
  <c r="CF23" i="396"/>
  <c r="CJ142" i="395"/>
  <c r="CJ65" i="396"/>
  <c r="CJ142" s="1"/>
  <c r="CG61"/>
  <c r="CQ61" i="395"/>
  <c r="CG133"/>
  <c r="CG15" i="396"/>
  <c r="CQ15" i="395"/>
  <c r="CZ92" i="146"/>
  <c r="CP90" i="395"/>
  <c r="CF90" i="396"/>
  <c r="AS104"/>
  <c r="AT104"/>
  <c r="CG63"/>
  <c r="CQ63" i="395"/>
  <c r="CF50" i="396"/>
  <c r="CP50" i="395"/>
  <c r="CC10"/>
  <c r="CD117"/>
  <c r="CD61"/>
  <c r="CC5"/>
  <c r="CC73"/>
  <c r="CC18"/>
  <c r="BS122" i="396"/>
  <c r="CC122" i="395"/>
  <c r="AT122"/>
  <c r="AJ122" i="396"/>
  <c r="AN92" i="400"/>
  <c r="AN84"/>
  <c r="AS37" i="395"/>
  <c r="AI37" i="396"/>
  <c r="CD79" i="395"/>
  <c r="BT79" i="396"/>
  <c r="AI79"/>
  <c r="AS79" i="395"/>
  <c r="CD37"/>
  <c r="BT37" i="396"/>
  <c r="CQ100" i="395"/>
  <c r="CG155"/>
  <c r="CG100" i="396"/>
  <c r="CQ7" i="395"/>
  <c r="CG7" i="396"/>
  <c r="CG18"/>
  <c r="CQ18" i="395"/>
  <c r="AS73" i="396"/>
  <c r="AT73"/>
  <c r="BT74"/>
  <c r="CD74" i="395"/>
  <c r="H122" i="93"/>
  <c r="H117"/>
  <c r="H106"/>
  <c r="AS94" i="396"/>
  <c r="AT94"/>
  <c r="CC107" i="395"/>
  <c r="AT120" i="396"/>
  <c r="AS120"/>
  <c r="CG60"/>
  <c r="CQ60" i="395"/>
  <c r="CP63"/>
  <c r="CF63" i="396"/>
  <c r="CG54"/>
  <c r="CQ54" i="395"/>
  <c r="CG20" i="396"/>
  <c r="CQ20" i="395"/>
  <c r="AT8" i="396"/>
  <c r="AS8"/>
  <c r="BS31"/>
  <c r="CC31" i="395"/>
  <c r="CD31"/>
  <c r="CF34" i="396"/>
  <c r="CP34" i="395"/>
  <c r="O233" i="351"/>
  <c r="O209"/>
  <c r="CP104" i="395"/>
  <c r="CF104" i="396"/>
  <c r="CP10" i="395"/>
  <c r="CF10" i="396"/>
  <c r="CF47"/>
  <c r="CP47" i="395"/>
  <c r="CQ49"/>
  <c r="CG49" i="396"/>
  <c r="BS96"/>
  <c r="CC96" i="395"/>
  <c r="O207" i="93"/>
  <c r="CF96" i="396"/>
  <c r="CP96" i="395"/>
  <c r="BS115" i="396"/>
  <c r="CC115" i="395"/>
  <c r="CD115"/>
  <c r="AZ133" i="396"/>
  <c r="CP19" i="395"/>
  <c r="CF19" i="396"/>
  <c r="CP74" i="395"/>
  <c r="CF74" i="396"/>
  <c r="CD104" i="395"/>
  <c r="CC7"/>
  <c r="CC63"/>
  <c r="CC107" i="396"/>
  <c r="CD6"/>
  <c r="CC61"/>
  <c r="AY155"/>
  <c r="AS91"/>
  <c r="AT91"/>
  <c r="BT102"/>
  <c r="BT155" s="1"/>
  <c r="BT155" i="395"/>
  <c r="AS60" i="396"/>
  <c r="AT60"/>
  <c r="I207" i="93"/>
  <c r="CF118" i="396"/>
  <c r="CP118" i="395"/>
  <c r="BT91" i="396"/>
  <c r="CC91" i="395"/>
  <c r="CD91"/>
  <c r="CF64" i="396"/>
  <c r="CP64" i="395"/>
  <c r="CD20"/>
  <c r="CR20" s="1"/>
  <c r="BS20" i="396"/>
  <c r="CC20" i="395"/>
  <c r="CG78" i="396"/>
  <c r="CQ78" i="395"/>
  <c r="BU36" i="396"/>
  <c r="CC36" s="1"/>
  <c r="CC36" i="395"/>
  <c r="AT47" i="396"/>
  <c r="AS47"/>
  <c r="CQ74" i="395"/>
  <c r="CG74" i="396"/>
  <c r="H142" i="93"/>
  <c r="H197" s="1"/>
  <c r="H105"/>
  <c r="H141"/>
  <c r="H100"/>
  <c r="H137"/>
  <c r="H195" s="1"/>
  <c r="H146"/>
  <c r="H115"/>
  <c r="H124"/>
  <c r="H120"/>
  <c r="H136"/>
  <c r="H147"/>
  <c r="H199" s="1"/>
  <c r="CD76" i="395"/>
  <c r="CC34"/>
  <c r="AB78" i="146"/>
  <c r="AB40"/>
  <c r="CI142" i="395"/>
  <c r="CI65" i="396"/>
  <c r="CI142" s="1"/>
  <c r="CQ115" i="395"/>
  <c r="CG115" i="396"/>
  <c r="CP103" i="395"/>
  <c r="CF103" i="396"/>
  <c r="AT106"/>
  <c r="AS106"/>
  <c r="BS51"/>
  <c r="CD51" i="395"/>
  <c r="CC51"/>
  <c r="L124" i="93"/>
  <c r="L142"/>
  <c r="L197" s="1"/>
  <c r="L141"/>
  <c r="L115"/>
  <c r="L100"/>
  <c r="L136"/>
  <c r="L105"/>
  <c r="L137"/>
  <c r="L195" s="1"/>
  <c r="L146"/>
  <c r="L120"/>
  <c r="L147"/>
  <c r="L199" s="1"/>
  <c r="CQ22" i="395"/>
  <c r="CG22" i="396"/>
  <c r="CG88"/>
  <c r="CQ88" i="395"/>
  <c r="AT76" i="396"/>
  <c r="AS76"/>
  <c r="N117" i="93"/>
  <c r="N122"/>
  <c r="N106"/>
  <c r="AS10" i="396"/>
  <c r="AT10"/>
  <c r="CG89"/>
  <c r="CQ89" i="395"/>
  <c r="CQ47"/>
  <c r="CG47" i="396"/>
  <c r="R92" i="146"/>
  <c r="CD4" i="395"/>
  <c r="CC4"/>
  <c r="BS4" i="396"/>
  <c r="BT92"/>
  <c r="CC92" i="395"/>
  <c r="CD92"/>
  <c r="K106" i="93"/>
  <c r="K117"/>
  <c r="K122"/>
  <c r="K100"/>
  <c r="K137"/>
  <c r="K195" s="1"/>
  <c r="K124"/>
  <c r="K131" s="1"/>
  <c r="K146"/>
  <c r="K115"/>
  <c r="K141"/>
  <c r="K142"/>
  <c r="K197" s="1"/>
  <c r="K136"/>
  <c r="K120"/>
  <c r="K105"/>
  <c r="K147"/>
  <c r="K199" s="1"/>
  <c r="CG30" i="396"/>
  <c r="CQ30" i="395"/>
  <c r="CQ53"/>
  <c r="CG53" i="396"/>
  <c r="AS21"/>
  <c r="AT21"/>
  <c r="CG97"/>
  <c r="CQ97" i="395"/>
  <c r="AS51" i="396"/>
  <c r="AT51"/>
  <c r="J122" i="93"/>
  <c r="J117"/>
  <c r="J106"/>
  <c r="AT11" i="396"/>
  <c r="AS11"/>
  <c r="O232" i="351"/>
  <c r="O208"/>
  <c r="O270" s="1"/>
  <c r="CG77" i="396"/>
  <c r="CQ77" i="395"/>
  <c r="DI92" i="146"/>
  <c r="CF20" i="396"/>
  <c r="CP20" i="395"/>
  <c r="AS74" i="396"/>
  <c r="AT74"/>
  <c r="CF35"/>
  <c r="CP35" i="395"/>
  <c r="CQ34"/>
  <c r="CG34" i="396"/>
  <c r="CG121"/>
  <c r="CQ121" i="395"/>
  <c r="AT71" i="396"/>
  <c r="AS71"/>
  <c r="DE92" i="146"/>
  <c r="BS50" i="396"/>
  <c r="CC50" i="395"/>
  <c r="CD50"/>
  <c r="CP58"/>
  <c r="CF58" i="396"/>
  <c r="BS58" i="146"/>
  <c r="AJ78"/>
  <c r="AJ84"/>
  <c r="AJ92"/>
  <c r="BC131" i="396"/>
  <c r="CG57"/>
  <c r="CG144" i="395"/>
  <c r="CQ57"/>
  <c r="AT92" i="396"/>
  <c r="AS92"/>
  <c r="AY144"/>
  <c r="CL153" i="395"/>
  <c r="CL108" i="396"/>
  <c r="CL153" s="1"/>
  <c r="CQ64" i="395"/>
  <c r="CG64" i="396"/>
  <c r="BG153"/>
  <c r="AS89"/>
  <c r="AT89"/>
  <c r="BS22"/>
  <c r="CC22" i="395"/>
  <c r="CD22"/>
  <c r="CC92" i="146"/>
  <c r="CG120" i="396"/>
  <c r="CQ120" i="395"/>
  <c r="CN142"/>
  <c r="CN65" i="396"/>
  <c r="CN142" s="1"/>
  <c r="CQ9" i="395"/>
  <c r="CG9" i="396"/>
  <c r="CP106" i="395"/>
  <c r="CF106" i="396"/>
  <c r="CP21" i="395"/>
  <c r="CF21" i="396"/>
  <c r="CP11" i="395"/>
  <c r="CF11" i="396"/>
  <c r="BS121"/>
  <c r="CC121" i="395"/>
  <c r="O146" i="93"/>
  <c r="O120"/>
  <c r="O137"/>
  <c r="O195" s="1"/>
  <c r="O124"/>
  <c r="O147"/>
  <c r="O199" s="1"/>
  <c r="O141"/>
  <c r="O100"/>
  <c r="O136"/>
  <c r="O115"/>
  <c r="O142"/>
  <c r="O197" s="1"/>
  <c r="O105"/>
  <c r="AS61" i="396"/>
  <c r="AT61"/>
  <c r="CQ19" i="395"/>
  <c r="CG19" i="396"/>
  <c r="BS33"/>
  <c r="CC33" i="395"/>
  <c r="CD33"/>
  <c r="AS95" i="396"/>
  <c r="AT95"/>
  <c r="AZ153"/>
  <c r="BS101"/>
  <c r="CC101" i="395"/>
  <c r="CD101"/>
  <c r="CQ119"/>
  <c r="CG119" i="396"/>
  <c r="CP66" i="395"/>
  <c r="CF66" i="396"/>
  <c r="G136" i="93"/>
  <c r="G142"/>
  <c r="G197" s="1"/>
  <c r="G141"/>
  <c r="G137"/>
  <c r="G195" s="1"/>
  <c r="G147"/>
  <c r="G199" s="1"/>
  <c r="G146"/>
  <c r="G124"/>
  <c r="G131" s="1"/>
  <c r="G100"/>
  <c r="G115"/>
  <c r="G105"/>
  <c r="G120"/>
  <c r="G127" s="1"/>
  <c r="CG58" i="396"/>
  <c r="CQ58" i="395"/>
  <c r="CF115" i="396"/>
  <c r="CP115" i="395"/>
  <c r="AS58" i="396"/>
  <c r="AT58"/>
  <c r="CQ92" i="395"/>
  <c r="CG92" i="396"/>
  <c r="CK108"/>
  <c r="CK153" s="1"/>
  <c r="CK153" i="395"/>
  <c r="BS19" i="396"/>
  <c r="CD19" i="395"/>
  <c r="CC19"/>
  <c r="AS7" i="396"/>
  <c r="AT7"/>
  <c r="AS97"/>
  <c r="AT97"/>
  <c r="BY92" i="146"/>
  <c r="CH65" i="396"/>
  <c r="CH142" s="1"/>
  <c r="CH142" i="395"/>
  <c r="AS29" i="396"/>
  <c r="AT29"/>
  <c r="CC104" i="395"/>
  <c r="CC118"/>
  <c r="CD88"/>
  <c r="CD121"/>
  <c r="CC119"/>
  <c r="CD6"/>
  <c r="CD63"/>
  <c r="AS122"/>
  <c r="AI122" i="396"/>
  <c r="AN84" i="401"/>
  <c r="AN92"/>
  <c r="AN92" i="399"/>
  <c r="AN84"/>
  <c r="AN84" i="403"/>
  <c r="AN92"/>
  <c r="AN92" i="404"/>
  <c r="AN84"/>
  <c r="AN84" i="402"/>
  <c r="AN92"/>
  <c r="Z61" i="146"/>
  <c r="Z78"/>
  <c r="CP30" i="395"/>
  <c r="CF30" i="396"/>
  <c r="AG84" i="146"/>
  <c r="AG78"/>
  <c r="AG92"/>
  <c r="CC114" i="395"/>
  <c r="CD114"/>
  <c r="BS114" i="396"/>
  <c r="BS103"/>
  <c r="CD103" i="395"/>
  <c r="CC103"/>
  <c r="AS115" i="396"/>
  <c r="AT115"/>
  <c r="CD36"/>
  <c r="CC120" i="395"/>
  <c r="CM23" i="396"/>
  <c r="CM131" s="1"/>
  <c r="CM131" i="395"/>
  <c r="AS34" i="396"/>
  <c r="AT34"/>
  <c r="L117" i="93"/>
  <c r="L106"/>
  <c r="L122"/>
  <c r="N147"/>
  <c r="N199" s="1"/>
  <c r="N115"/>
  <c r="N137"/>
  <c r="N195" s="1"/>
  <c r="N124"/>
  <c r="N141"/>
  <c r="N142"/>
  <c r="N197" s="1"/>
  <c r="N105"/>
  <c r="N146"/>
  <c r="N136"/>
  <c r="N100"/>
  <c r="N120"/>
  <c r="N207"/>
  <c r="CQ8" i="395"/>
  <c r="CG8" i="396"/>
  <c r="CG118"/>
  <c r="CQ118" i="395"/>
  <c r="CF89" i="396"/>
  <c r="CP89" i="395"/>
  <c r="CQ106"/>
  <c r="CG106" i="396"/>
  <c r="AT100"/>
  <c r="AI155"/>
  <c r="AS100"/>
  <c r="CM153" i="395"/>
  <c r="CM108" i="396"/>
  <c r="CM153" s="1"/>
  <c r="BU9"/>
  <c r="CD9" i="395"/>
  <c r="CG36" i="396"/>
  <c r="CQ36" i="395"/>
  <c r="CJ23" i="396"/>
  <c r="CJ131" s="1"/>
  <c r="CJ131" i="395"/>
  <c r="CF109" i="396"/>
  <c r="CP109" i="395"/>
  <c r="AS105" i="396"/>
  <c r="AT105"/>
  <c r="AT19"/>
  <c r="AS19"/>
  <c r="CG114"/>
  <c r="CQ114" i="395"/>
  <c r="CP16"/>
  <c r="CF16" i="396"/>
  <c r="BS72"/>
  <c r="CC72" i="395"/>
  <c r="BS21" i="396"/>
  <c r="CC21" i="395"/>
  <c r="CI131"/>
  <c r="CI23" i="396"/>
  <c r="CI131" s="1"/>
  <c r="G117" i="93"/>
  <c r="G122"/>
  <c r="G129" s="1"/>
  <c r="G106"/>
  <c r="CP94" i="395"/>
  <c r="CF94" i="396"/>
  <c r="BS55" i="146"/>
  <c r="AM78"/>
  <c r="CQ24" i="395"/>
  <c r="CG24" i="396"/>
  <c r="BD153"/>
  <c r="AJ155"/>
  <c r="CF72"/>
  <c r="CP72" i="395"/>
  <c r="CP88"/>
  <c r="CF88" i="396"/>
  <c r="AT121"/>
  <c r="AS121"/>
  <c r="CG35"/>
  <c r="CQ35" i="395"/>
  <c r="CD10"/>
  <c r="CD73"/>
  <c r="BT122" i="396"/>
  <c r="CD122" i="395"/>
  <c r="AN84" i="406"/>
  <c r="AN92"/>
  <c r="AT79" i="395"/>
  <c r="AJ79" i="396"/>
  <c r="BS79"/>
  <c r="CC79" i="395"/>
  <c r="BS95" i="396"/>
  <c r="CC95" i="395"/>
  <c r="CD95"/>
  <c r="M101" i="93"/>
  <c r="M121"/>
  <c r="M116"/>
  <c r="CF9" i="396"/>
  <c r="CP9" i="395"/>
  <c r="CF53" i="396"/>
  <c r="CP53" i="395"/>
  <c r="CQ93"/>
  <c r="CG93" i="396"/>
  <c r="AT4"/>
  <c r="AS4"/>
  <c r="AT18"/>
  <c r="AS18"/>
  <c r="BS15"/>
  <c r="CC15" i="395"/>
  <c r="BS133"/>
  <c r="CD15"/>
  <c r="CP48"/>
  <c r="CF48" i="396"/>
  <c r="BS63" i="146"/>
  <c r="CQ32" i="395"/>
  <c r="CG32" i="396"/>
  <c r="AS3"/>
  <c r="AT3"/>
  <c r="CF29"/>
  <c r="CP29" i="395"/>
  <c r="CQ31"/>
  <c r="CG31" i="396"/>
  <c r="BS32"/>
  <c r="CC32" i="395"/>
  <c r="BS100" i="396"/>
  <c r="BS155" i="395"/>
  <c r="CC100"/>
  <c r="CD100"/>
  <c r="M207" i="93"/>
  <c r="AZ155" i="396"/>
  <c r="CC74" i="395"/>
  <c r="BS74" i="396"/>
  <c r="BS53"/>
  <c r="CC53" i="395"/>
  <c r="CD53"/>
  <c r="I101" i="93"/>
  <c r="I121"/>
  <c r="I128" s="1"/>
  <c r="I116"/>
  <c r="AS5" i="396"/>
  <c r="AT5"/>
  <c r="CP120" i="395"/>
  <c r="CF120" i="396"/>
  <c r="CI108"/>
  <c r="CI153" s="1"/>
  <c r="CI153" i="395"/>
  <c r="AS63" i="396"/>
  <c r="AT63"/>
  <c r="CG11"/>
  <c r="CQ11" i="395"/>
  <c r="CG21" i="396"/>
  <c r="CQ21" i="395"/>
  <c r="BS93" i="396"/>
  <c r="CC93" i="395"/>
  <c r="CD93"/>
  <c r="BS47" i="396"/>
  <c r="CC47" i="395"/>
  <c r="CD47"/>
  <c r="CF61" i="396"/>
  <c r="CP61" i="395"/>
  <c r="CQ62"/>
  <c r="CG62" i="396"/>
  <c r="BT32"/>
  <c r="CD32" i="395"/>
  <c r="AS52" i="396"/>
  <c r="AT52"/>
  <c r="BS64"/>
  <c r="CC64" i="395"/>
  <c r="CD64"/>
  <c r="CQ72"/>
  <c r="CG72" i="396"/>
  <c r="BT54"/>
  <c r="CD54" i="395"/>
  <c r="AT96" i="396"/>
  <c r="AS96"/>
  <c r="CF105"/>
  <c r="CP105" i="395"/>
  <c r="AT119" i="396"/>
  <c r="AS119"/>
  <c r="AR29" i="146"/>
  <c r="CQ76" i="395"/>
  <c r="CG76" i="396"/>
  <c r="H207" i="93"/>
  <c r="CF24" i="396"/>
  <c r="CP24" i="395"/>
  <c r="CG10" i="396"/>
  <c r="CQ10" i="395"/>
  <c r="CD36"/>
  <c r="AT6" i="396"/>
  <c r="AS6"/>
  <c r="CD107" i="395"/>
  <c r="CG5" i="396"/>
  <c r="CQ5" i="395"/>
  <c r="AS36" i="396"/>
  <c r="AT36"/>
  <c r="AS32"/>
  <c r="AT32"/>
  <c r="AT53"/>
  <c r="AS53"/>
  <c r="CF60"/>
  <c r="CP60" i="395"/>
  <c r="CF18" i="396"/>
  <c r="CP18" i="395"/>
  <c r="CP52"/>
  <c r="CF52" i="396"/>
  <c r="CP3" i="395"/>
  <c r="CG3" i="396"/>
  <c r="CQ3" i="395"/>
  <c r="L121" i="93"/>
  <c r="L101"/>
  <c r="L116"/>
  <c r="N101"/>
  <c r="N116"/>
  <c r="N121"/>
  <c r="N128" s="1"/>
  <c r="CF142" i="395"/>
  <c r="CF65" i="396"/>
  <c r="CP65" i="395"/>
  <c r="CG23" i="396"/>
  <c r="CQ23" i="395"/>
  <c r="CG131"/>
  <c r="AP78" i="146"/>
  <c r="AP92"/>
  <c r="AP84"/>
  <c r="CG4" i="396"/>
  <c r="CQ4" i="395"/>
  <c r="CC58"/>
  <c r="BS58" i="396"/>
  <c r="N92" i="146"/>
  <c r="CQ50" i="395"/>
  <c r="CG50" i="396"/>
  <c r="K101" i="93"/>
  <c r="K116"/>
  <c r="K121"/>
  <c r="CF7" i="396"/>
  <c r="CP7" i="395"/>
  <c r="BT30" i="396"/>
  <c r="CD30" i="395"/>
  <c r="CC30"/>
  <c r="AT88" i="396"/>
  <c r="AS88"/>
  <c r="J207" i="93"/>
  <c r="J130"/>
  <c r="AT93" i="396"/>
  <c r="AS93"/>
  <c r="CC76" i="395"/>
  <c r="BS76" i="396"/>
  <c r="CH108"/>
  <c r="CH153" s="1"/>
  <c r="CH153" i="395"/>
  <c r="BT34" i="396"/>
  <c r="CD34" i="395"/>
  <c r="AT101" i="396"/>
  <c r="AS101"/>
  <c r="CF54"/>
  <c r="CP54" i="395"/>
  <c r="CF6" i="396"/>
  <c r="CP6" i="395"/>
  <c r="CD72"/>
  <c r="BT57" i="396"/>
  <c r="BT144" i="395"/>
  <c r="CP8"/>
  <c r="CF8" i="396"/>
  <c r="CP15" i="395"/>
  <c r="CF15" i="396"/>
  <c r="CF133" i="395"/>
  <c r="CP36"/>
  <c r="CF36" i="396"/>
  <c r="BS77"/>
  <c r="CC77" s="1"/>
  <c r="CD77" i="395"/>
  <c r="CC77"/>
  <c r="CP91"/>
  <c r="CF91" i="396"/>
  <c r="CQ105" i="395"/>
  <c r="CG105" i="396"/>
  <c r="CQ117" i="395"/>
  <c r="CG117" i="396"/>
  <c r="CG90"/>
  <c r="CQ90" i="395"/>
  <c r="CF108" i="396"/>
  <c r="CP108" i="395"/>
  <c r="CF153"/>
  <c r="CF97" i="396"/>
  <c r="CP97" i="395"/>
  <c r="CF12" i="396"/>
  <c r="CP12" i="395"/>
  <c r="CP4"/>
  <c r="CF4" i="396"/>
  <c r="CD49" i="395"/>
  <c r="BS49" i="396"/>
  <c r="CC49" i="395"/>
  <c r="CG142"/>
  <c r="CQ65"/>
  <c r="CG65" i="396"/>
  <c r="BG131"/>
  <c r="AT48"/>
  <c r="AS48"/>
  <c r="CF75"/>
  <c r="CP75" i="395"/>
  <c r="DH92" i="146"/>
  <c r="O121" i="93"/>
  <c r="O116"/>
  <c r="O101"/>
  <c r="BT29" i="396"/>
  <c r="CD29" i="395"/>
  <c r="CH23" i="396"/>
  <c r="CH131" s="1"/>
  <c r="CH131" i="395"/>
  <c r="CL65" i="396"/>
  <c r="CL142" s="1"/>
  <c r="CL142" i="395"/>
  <c r="AS35" i="396"/>
  <c r="AT35"/>
  <c r="CG108"/>
  <c r="CG153" i="395"/>
  <c r="CQ108"/>
  <c r="BB131" i="396"/>
  <c r="DD92" i="146"/>
  <c r="CP76" i="395"/>
  <c r="CF76" i="396"/>
  <c r="CQ91" i="395"/>
  <c r="CG91" i="396"/>
  <c r="G101" i="93"/>
  <c r="G121"/>
  <c r="G128" s="1"/>
  <c r="G116"/>
  <c r="BS90" i="396"/>
  <c r="CC90" i="395"/>
  <c r="CD90"/>
  <c r="L92" i="146"/>
  <c r="AY131" i="396"/>
  <c r="BC142"/>
  <c r="CD62" i="395"/>
  <c r="DG92" i="146"/>
  <c r="AS9" i="396"/>
  <c r="AT9"/>
  <c r="AS118"/>
  <c r="AT118"/>
  <c r="BA142"/>
  <c r="CF33"/>
  <c r="CP33" i="395"/>
  <c r="CQ116"/>
  <c r="CG116" i="396"/>
  <c r="CF78"/>
  <c r="CP78" i="395"/>
  <c r="CC61"/>
  <c r="CD7"/>
  <c r="CD118"/>
  <c r="CC35"/>
  <c r="CD96"/>
  <c r="CD116"/>
  <c r="CD119"/>
  <c r="CC6"/>
  <c r="BS37" i="396"/>
  <c r="CC37" i="395"/>
  <c r="AN92" i="405"/>
  <c r="AN84"/>
  <c r="AT37" i="395"/>
  <c r="AJ37" i="396"/>
  <c r="AN92" i="407"/>
  <c r="AN84"/>
  <c r="DO22" i="402"/>
  <c r="DO29" i="399"/>
  <c r="U29" i="400"/>
  <c r="U92" s="1"/>
  <c r="W92" s="1"/>
  <c r="W22"/>
  <c r="U29" i="402"/>
  <c r="U92" s="1"/>
  <c r="W22"/>
  <c r="BS22" s="1"/>
  <c r="DO22" i="400"/>
  <c r="BV29"/>
  <c r="W22" i="406"/>
  <c r="BS22" s="1"/>
  <c r="U29"/>
  <c r="U92" s="1"/>
  <c r="DO22" i="404"/>
  <c r="BS22" i="399"/>
  <c r="W29"/>
  <c r="BS29" s="1"/>
  <c r="W22" i="404"/>
  <c r="BS22" s="1"/>
  <c r="U29"/>
  <c r="U92" s="1"/>
  <c r="DO22" i="406"/>
  <c r="W29" i="146"/>
  <c r="BS22"/>
  <c r="H32" i="351"/>
  <c r="H25" i="59"/>
  <c r="DO29" i="146"/>
  <c r="S56" i="395"/>
  <c r="G19" i="59"/>
  <c r="V56" i="395"/>
  <c r="W99"/>
  <c r="W14"/>
  <c r="R99"/>
  <c r="M162" i="59"/>
  <c r="AL41" i="146"/>
  <c r="G69" i="59"/>
  <c r="G183"/>
  <c r="Q56" i="395"/>
  <c r="M34" i="398"/>
  <c r="G185" i="59"/>
  <c r="T14" i="395"/>
  <c r="G22" i="59"/>
  <c r="T99" i="395"/>
  <c r="S14"/>
  <c r="L34" i="398"/>
  <c r="R14" i="395"/>
  <c r="I14" i="59"/>
  <c r="V14" i="395"/>
  <c r="G181" i="59"/>
  <c r="N34" i="398"/>
  <c r="W56" i="395"/>
  <c r="G76" i="59"/>
  <c r="K14"/>
  <c r="G10"/>
  <c r="G184"/>
  <c r="G18"/>
  <c r="P14" i="395"/>
  <c r="K34" i="398"/>
  <c r="K162" i="59"/>
  <c r="G11"/>
  <c r="AL41" i="399"/>
  <c r="G70" i="59"/>
  <c r="V99" i="395"/>
  <c r="AL41" i="400"/>
  <c r="U99" i="395"/>
  <c r="P99"/>
  <c r="Q14"/>
  <c r="O14" i="59"/>
  <c r="Q99" i="395"/>
  <c r="S99"/>
  <c r="O162" i="59"/>
  <c r="O34" i="398"/>
  <c r="F26" i="351"/>
  <c r="P34" i="398"/>
  <c r="T56" i="395"/>
  <c r="R56"/>
  <c r="G180" i="59"/>
  <c r="AA41" i="407"/>
  <c r="U14" i="395"/>
  <c r="G12" i="59"/>
  <c r="G20"/>
  <c r="G21"/>
  <c r="O14" i="395"/>
  <c r="J34" i="398"/>
  <c r="I162" i="59"/>
  <c r="M14"/>
  <c r="O99" i="395"/>
  <c r="G16" i="59"/>
  <c r="I34" i="398"/>
  <c r="P56" i="395"/>
  <c r="H34" i="398"/>
  <c r="G27" i="351"/>
  <c r="G182" i="59"/>
  <c r="U56" i="395"/>
  <c r="G74" i="59"/>
  <c r="O56" i="395"/>
  <c r="CD54" i="396" l="1"/>
  <c r="CR95" i="395"/>
  <c r="N127" i="93"/>
  <c r="CR103" i="395"/>
  <c r="CR77"/>
  <c r="CR19"/>
  <c r="CQ92" i="396"/>
  <c r="AK84" i="146"/>
  <c r="CR75" i="395"/>
  <c r="CR96"/>
  <c r="CR72"/>
  <c r="K128" i="93"/>
  <c r="CP142" i="395"/>
  <c r="CR54"/>
  <c r="CR64"/>
  <c r="CR53"/>
  <c r="CR73"/>
  <c r="CR63"/>
  <c r="K127" i="93"/>
  <c r="CR62" i="395"/>
  <c r="CR18"/>
  <c r="CR116"/>
  <c r="BT144" i="396"/>
  <c r="CR58" i="395"/>
  <c r="CR90"/>
  <c r="CR29"/>
  <c r="CQ142"/>
  <c r="CR49"/>
  <c r="CR107"/>
  <c r="W92" i="146"/>
  <c r="CR89" i="395"/>
  <c r="BS29" i="146"/>
  <c r="CR7" i="395"/>
  <c r="CR6"/>
  <c r="CR61"/>
  <c r="CR94"/>
  <c r="CR52"/>
  <c r="BT133" i="396"/>
  <c r="CR47" i="395"/>
  <c r="CR36"/>
  <c r="CR33"/>
  <c r="O127" i="93"/>
  <c r="N129"/>
  <c r="CR12" i="395"/>
  <c r="CR48"/>
  <c r="CD77" i="396"/>
  <c r="CQ131" i="395"/>
  <c r="CR93"/>
  <c r="CR74"/>
  <c r="CQ153"/>
  <c r="CR30"/>
  <c r="CR15"/>
  <c r="N131" i="93"/>
  <c r="L129"/>
  <c r="CR114" i="395"/>
  <c r="CR121"/>
  <c r="CR22"/>
  <c r="J129" i="93"/>
  <c r="L127"/>
  <c r="H131"/>
  <c r="O129"/>
  <c r="CR120" i="395"/>
  <c r="CR78"/>
  <c r="CR57"/>
  <c r="CR71"/>
  <c r="I186" i="93"/>
  <c r="CR21" i="395"/>
  <c r="F123" i="93"/>
  <c r="G130" s="1"/>
  <c r="F157"/>
  <c r="O14" i="396"/>
  <c r="O134" s="1"/>
  <c r="O134" i="395"/>
  <c r="W14" i="396"/>
  <c r="W134" s="1"/>
  <c r="W134" i="395"/>
  <c r="S99" i="396"/>
  <c r="S156" s="1"/>
  <c r="S156" i="395"/>
  <c r="T56" i="396"/>
  <c r="T145" s="1"/>
  <c r="T145" i="395"/>
  <c r="Q156"/>
  <c r="Q99" i="396"/>
  <c r="Q156" s="1"/>
  <c r="U145" i="395"/>
  <c r="U56" i="396"/>
  <c r="U145" s="1"/>
  <c r="R156" i="395"/>
  <c r="R99" i="396"/>
  <c r="R156" s="1"/>
  <c r="V156" i="395"/>
  <c r="V99" i="396"/>
  <c r="V156" s="1"/>
  <c r="O99"/>
  <c r="O156" s="1"/>
  <c r="O156" i="395"/>
  <c r="F32" i="351"/>
  <c r="P14" i="396"/>
  <c r="P134" s="1"/>
  <c r="P134" i="395"/>
  <c r="Q14" i="396"/>
  <c r="Q134" s="1"/>
  <c r="Q134" i="395"/>
  <c r="U134"/>
  <c r="U14" i="396"/>
  <c r="U134" s="1"/>
  <c r="R56"/>
  <c r="R145" s="1"/>
  <c r="R145" i="395"/>
  <c r="V56" i="396"/>
  <c r="V145" s="1"/>
  <c r="V145" i="395"/>
  <c r="W156"/>
  <c r="W99" i="396"/>
  <c r="W156" s="1"/>
  <c r="T99"/>
  <c r="T156" s="1"/>
  <c r="T156" i="395"/>
  <c r="U156"/>
  <c r="U99" i="396"/>
  <c r="U156" s="1"/>
  <c r="R14"/>
  <c r="R134" s="1"/>
  <c r="R134" i="395"/>
  <c r="V134"/>
  <c r="V14" i="396"/>
  <c r="V134" s="1"/>
  <c r="O56"/>
  <c r="O145" s="1"/>
  <c r="O145" i="395"/>
  <c r="W56" i="396"/>
  <c r="W145" s="1"/>
  <c r="W145" i="395"/>
  <c r="S14" i="396"/>
  <c r="S134" s="1"/>
  <c r="S134" i="395"/>
  <c r="S56" i="396"/>
  <c r="S145" s="1"/>
  <c r="S145" i="395"/>
  <c r="G13" i="59"/>
  <c r="G25" s="1"/>
  <c r="T134" i="395"/>
  <c r="T14" i="396"/>
  <c r="T134" s="1"/>
  <c r="P156" i="395"/>
  <c r="P99" i="396"/>
  <c r="P156" s="1"/>
  <c r="P56"/>
  <c r="P145" s="1"/>
  <c r="P145" i="395"/>
  <c r="G23" i="59"/>
  <c r="Q145" i="395"/>
  <c r="Q56" i="396"/>
  <c r="Q145" s="1"/>
  <c r="CQ75"/>
  <c r="CP75"/>
  <c r="CQ65"/>
  <c r="CG142"/>
  <c r="CQ52"/>
  <c r="CP52"/>
  <c r="CC93"/>
  <c r="CD93"/>
  <c r="CP29"/>
  <c r="CQ29"/>
  <c r="CQ94"/>
  <c r="CP94"/>
  <c r="CD21"/>
  <c r="CC21"/>
  <c r="CP109"/>
  <c r="CQ109"/>
  <c r="N198" i="93"/>
  <c r="N148"/>
  <c r="G186"/>
  <c r="G138"/>
  <c r="G194"/>
  <c r="O186"/>
  <c r="O198"/>
  <c r="O148"/>
  <c r="K156"/>
  <c r="K111"/>
  <c r="K169" s="1"/>
  <c r="K178"/>
  <c r="K177"/>
  <c r="K110"/>
  <c r="K168" s="1"/>
  <c r="K109"/>
  <c r="K167" s="1"/>
  <c r="K176"/>
  <c r="K175"/>
  <c r="K143"/>
  <c r="K196"/>
  <c r="K155"/>
  <c r="K102"/>
  <c r="K158" s="1"/>
  <c r="CC4" i="396"/>
  <c r="CD4"/>
  <c r="L194" i="93"/>
  <c r="L138"/>
  <c r="CD51" i="396"/>
  <c r="CC51"/>
  <c r="CR76" i="395"/>
  <c r="CQ64" i="396"/>
  <c r="CP64"/>
  <c r="CP74"/>
  <c r="CQ74"/>
  <c r="CC96"/>
  <c r="CD96"/>
  <c r="CP47"/>
  <c r="CQ47"/>
  <c r="CQ34"/>
  <c r="CP34"/>
  <c r="AT79"/>
  <c r="AS79"/>
  <c r="CP101"/>
  <c r="CQ101"/>
  <c r="CP5"/>
  <c r="CQ5"/>
  <c r="CR5" s="1"/>
  <c r="CD12"/>
  <c r="CC12"/>
  <c r="CQ77"/>
  <c r="CP77"/>
  <c r="CP31"/>
  <c r="CQ31"/>
  <c r="CP95"/>
  <c r="CQ95"/>
  <c r="CD75"/>
  <c r="CC75"/>
  <c r="CC60"/>
  <c r="CD60"/>
  <c r="CP119"/>
  <c r="CQ119"/>
  <c r="CR119" s="1"/>
  <c r="CC35"/>
  <c r="CD35"/>
  <c r="I198" i="93"/>
  <c r="I148"/>
  <c r="I155"/>
  <c r="I102"/>
  <c r="I158" s="1"/>
  <c r="M196"/>
  <c r="M143"/>
  <c r="M194"/>
  <c r="M138"/>
  <c r="CF155" i="396"/>
  <c r="CP100"/>
  <c r="CQ100"/>
  <c r="CR5" i="395"/>
  <c r="CD8" i="396"/>
  <c r="CC8"/>
  <c r="J198" i="93"/>
  <c r="J148"/>
  <c r="CD3" i="396"/>
  <c r="CC3"/>
  <c r="M102" i="93"/>
  <c r="M158" s="1"/>
  <c r="M155"/>
  <c r="AK84" i="402"/>
  <c r="AK92"/>
  <c r="AK92" i="407"/>
  <c r="AK84"/>
  <c r="AQ84"/>
  <c r="AQ92"/>
  <c r="AK92" i="400"/>
  <c r="AK84"/>
  <c r="CR119" i="395"/>
  <c r="CR118"/>
  <c r="CP78" i="396"/>
  <c r="CQ78"/>
  <c r="CQ33"/>
  <c r="CP33"/>
  <c r="O128" i="93"/>
  <c r="CQ12" i="396"/>
  <c r="CP12"/>
  <c r="CP153" i="395"/>
  <c r="CQ91" i="396"/>
  <c r="CP91"/>
  <c r="CQ15"/>
  <c r="CF133"/>
  <c r="CP15"/>
  <c r="CQ6"/>
  <c r="CR6" s="1"/>
  <c r="CP6"/>
  <c r="CD30"/>
  <c r="CC30"/>
  <c r="CP65"/>
  <c r="CF142"/>
  <c r="CP60"/>
  <c r="CQ60"/>
  <c r="CP24"/>
  <c r="CQ24"/>
  <c r="CQ105"/>
  <c r="CP105"/>
  <c r="CR32" i="395"/>
  <c r="CD47" i="396"/>
  <c r="CC47"/>
  <c r="CP120"/>
  <c r="CQ120"/>
  <c r="CR120" s="1"/>
  <c r="CQ9"/>
  <c r="CP9"/>
  <c r="CD79"/>
  <c r="CR79" s="1"/>
  <c r="CC79"/>
  <c r="CR10" i="395"/>
  <c r="CQ72" i="396"/>
  <c r="CP72"/>
  <c r="CR9" i="395"/>
  <c r="N176" i="93"/>
  <c r="N156"/>
  <c r="N175"/>
  <c r="N109"/>
  <c r="N167" s="1"/>
  <c r="N111"/>
  <c r="N169" s="1"/>
  <c r="N178"/>
  <c r="N177"/>
  <c r="N110"/>
  <c r="N168" s="1"/>
  <c r="L155"/>
  <c r="L102"/>
  <c r="L158" s="1"/>
  <c r="CP30" i="396"/>
  <c r="CQ30"/>
  <c r="CR88" i="395"/>
  <c r="CQ66" i="396"/>
  <c r="CP66"/>
  <c r="CD33"/>
  <c r="CC33"/>
  <c r="O194" i="93"/>
  <c r="O138"/>
  <c r="O131"/>
  <c r="CP21" i="396"/>
  <c r="CQ21"/>
  <c r="CR21" s="1"/>
  <c r="CQ58"/>
  <c r="CP58"/>
  <c r="CD50"/>
  <c r="CC50"/>
  <c r="K186" i="93"/>
  <c r="CR92" i="395"/>
  <c r="L148" i="93"/>
  <c r="L198"/>
  <c r="L131"/>
  <c r="H186"/>
  <c r="H143"/>
  <c r="H196"/>
  <c r="CD20" i="396"/>
  <c r="CC20"/>
  <c r="CR91" i="395"/>
  <c r="CQ118" i="396"/>
  <c r="CR118" s="1"/>
  <c r="CP118"/>
  <c r="CR115" i="395"/>
  <c r="CQ96" i="396"/>
  <c r="CP96"/>
  <c r="CP10"/>
  <c r="CQ10"/>
  <c r="CR10" s="1"/>
  <c r="CR31" i="395"/>
  <c r="H129" i="93"/>
  <c r="CP23" i="396"/>
  <c r="CF131"/>
  <c r="CQ49"/>
  <c r="CP49"/>
  <c r="CR16" i="395"/>
  <c r="CR97"/>
  <c r="CR11"/>
  <c r="CQ107" i="396"/>
  <c r="CR107" s="1"/>
  <c r="CP107"/>
  <c r="CP116"/>
  <c r="CQ116"/>
  <c r="CR116" s="1"/>
  <c r="CQ51"/>
  <c r="CP51"/>
  <c r="CP117"/>
  <c r="CQ117"/>
  <c r="CR117" s="1"/>
  <c r="CR105" i="395"/>
  <c r="CC48" i="396"/>
  <c r="CD48"/>
  <c r="I176" i="93"/>
  <c r="I178"/>
  <c r="I156"/>
  <c r="I110"/>
  <c r="I168" s="1"/>
  <c r="I109"/>
  <c r="I167" s="1"/>
  <c r="I177"/>
  <c r="I111"/>
  <c r="I169" s="1"/>
  <c r="I175"/>
  <c r="I129"/>
  <c r="M131"/>
  <c r="J138"/>
  <c r="J194"/>
  <c r="J143"/>
  <c r="J196"/>
  <c r="CP73" i="396"/>
  <c r="CQ73"/>
  <c r="CR73" s="1"/>
  <c r="AQ84" i="400"/>
  <c r="AQ92"/>
  <c r="AQ92" i="406"/>
  <c r="AQ84"/>
  <c r="AK84" i="399"/>
  <c r="AK92"/>
  <c r="AK84" i="404"/>
  <c r="AK92"/>
  <c r="L128" i="93"/>
  <c r="CC90" i="396"/>
  <c r="CD90"/>
  <c r="CQ108"/>
  <c r="CG153"/>
  <c r="CD29"/>
  <c r="CC29"/>
  <c r="CQ4"/>
  <c r="CP4"/>
  <c r="CP108"/>
  <c r="CF153"/>
  <c r="CQ36"/>
  <c r="CR36" s="1"/>
  <c r="CP36"/>
  <c r="CR34" i="395"/>
  <c r="CC58" i="396"/>
  <c r="CD58"/>
  <c r="CQ3"/>
  <c r="CP3"/>
  <c r="CC64"/>
  <c r="CD64"/>
  <c r="CP61"/>
  <c r="CQ61"/>
  <c r="CR61" s="1"/>
  <c r="CC53"/>
  <c r="CD53"/>
  <c r="CC100"/>
  <c r="CD100"/>
  <c r="BS155"/>
  <c r="CQ48"/>
  <c r="CP48"/>
  <c r="CR122" i="395"/>
  <c r="CQ88" i="396"/>
  <c r="CR88" s="1"/>
  <c r="CP88"/>
  <c r="G102" i="93"/>
  <c r="G158" s="1"/>
  <c r="G155"/>
  <c r="CC72" i="396"/>
  <c r="CD72"/>
  <c r="CC9"/>
  <c r="CD9"/>
  <c r="N186" i="93"/>
  <c r="CC103" i="396"/>
  <c r="CD103"/>
  <c r="G196" i="93"/>
  <c r="G143"/>
  <c r="O156"/>
  <c r="O109"/>
  <c r="O167" s="1"/>
  <c r="O175"/>
  <c r="O110"/>
  <c r="O168" s="1"/>
  <c r="O178"/>
  <c r="O177"/>
  <c r="O111"/>
  <c r="O169" s="1"/>
  <c r="O176"/>
  <c r="CC121" i="396"/>
  <c r="CD121"/>
  <c r="CC22"/>
  <c r="CD22"/>
  <c r="CQ35"/>
  <c r="CP35"/>
  <c r="CP20"/>
  <c r="CQ20"/>
  <c r="J102" i="93"/>
  <c r="J158" s="1"/>
  <c r="J155"/>
  <c r="K194"/>
  <c r="K138"/>
  <c r="K148"/>
  <c r="K198"/>
  <c r="K129"/>
  <c r="CR4" i="395"/>
  <c r="N102" i="93"/>
  <c r="N158" s="1"/>
  <c r="N155"/>
  <c r="L186"/>
  <c r="H138"/>
  <c r="H194"/>
  <c r="H198"/>
  <c r="H148"/>
  <c r="H175"/>
  <c r="H156"/>
  <c r="H176"/>
  <c r="H109"/>
  <c r="H167" s="1"/>
  <c r="H178"/>
  <c r="H177"/>
  <c r="H111"/>
  <c r="H169" s="1"/>
  <c r="H110"/>
  <c r="H168" s="1"/>
  <c r="CP19" i="396"/>
  <c r="CQ19"/>
  <c r="CP63"/>
  <c r="CQ63"/>
  <c r="CR63" s="1"/>
  <c r="CG155"/>
  <c r="CR37" i="395"/>
  <c r="CR79"/>
  <c r="CD122" i="396"/>
  <c r="CC122"/>
  <c r="CQ50"/>
  <c r="CP50"/>
  <c r="CP131" i="395"/>
  <c r="CC94" i="396"/>
  <c r="CD94"/>
  <c r="O155" i="93"/>
  <c r="O102"/>
  <c r="O158" s="1"/>
  <c r="CQ121" i="396"/>
  <c r="CP121"/>
  <c r="CC16"/>
  <c r="CD16"/>
  <c r="CD11"/>
  <c r="CC11"/>
  <c r="CQ32"/>
  <c r="CP32"/>
  <c r="CQ22"/>
  <c r="CR22" s="1"/>
  <c r="CP22"/>
  <c r="CQ62"/>
  <c r="CP62"/>
  <c r="CR60" i="395"/>
  <c r="CC71" i="396"/>
  <c r="CD71"/>
  <c r="CD62"/>
  <c r="CC62"/>
  <c r="I131" i="93"/>
  <c r="I196"/>
  <c r="I143"/>
  <c r="I127"/>
  <c r="M127"/>
  <c r="M110"/>
  <c r="M168" s="1"/>
  <c r="M178"/>
  <c r="M109"/>
  <c r="M167" s="1"/>
  <c r="M175"/>
  <c r="M176"/>
  <c r="M111"/>
  <c r="M169" s="1"/>
  <c r="M177"/>
  <c r="M156"/>
  <c r="CR106" i="395"/>
  <c r="CC54" i="396"/>
  <c r="J176" i="93"/>
  <c r="J177"/>
  <c r="J110"/>
  <c r="J168" s="1"/>
  <c r="J178"/>
  <c r="J109"/>
  <c r="J167" s="1"/>
  <c r="J111"/>
  <c r="J169" s="1"/>
  <c r="J175"/>
  <c r="J156"/>
  <c r="J186"/>
  <c r="CR3" i="395"/>
  <c r="CP71" i="396"/>
  <c r="CQ71"/>
  <c r="M129" i="93"/>
  <c r="AQ84" i="405"/>
  <c r="AQ92"/>
  <c r="AK84"/>
  <c r="AK92"/>
  <c r="AQ84" i="401"/>
  <c r="AQ92"/>
  <c r="CP76" i="396"/>
  <c r="CQ76"/>
  <c r="CC49"/>
  <c r="CD49"/>
  <c r="CR49" s="1"/>
  <c r="CD32"/>
  <c r="CC32"/>
  <c r="CC37"/>
  <c r="CD37"/>
  <c r="CP97"/>
  <c r="CQ97"/>
  <c r="CQ8"/>
  <c r="CP8"/>
  <c r="CQ54"/>
  <c r="CR54" s="1"/>
  <c r="CP54"/>
  <c r="CD34"/>
  <c r="CC34"/>
  <c r="CD76"/>
  <c r="CC76"/>
  <c r="CP7"/>
  <c r="CQ7"/>
  <c r="CR7" s="1"/>
  <c r="CQ23"/>
  <c r="CG131"/>
  <c r="CQ18"/>
  <c r="CR18" s="1"/>
  <c r="CP18"/>
  <c r="CC74"/>
  <c r="CD74"/>
  <c r="CR100" i="395"/>
  <c r="CD15" i="396"/>
  <c r="CR15" s="1"/>
  <c r="CC15"/>
  <c r="BS133"/>
  <c r="CP53"/>
  <c r="CQ53"/>
  <c r="M128" i="93"/>
  <c r="CD95" i="396"/>
  <c r="CC95"/>
  <c r="CQ16"/>
  <c r="CP16"/>
  <c r="CP89"/>
  <c r="CQ89"/>
  <c r="CR89" s="1"/>
  <c r="N138" i="93"/>
  <c r="N194"/>
  <c r="N196"/>
  <c r="N143"/>
  <c r="CD114" i="396"/>
  <c r="CC114"/>
  <c r="AS122"/>
  <c r="AT122"/>
  <c r="CC19"/>
  <c r="CD19"/>
  <c r="CP115"/>
  <c r="CQ115"/>
  <c r="G110" i="93"/>
  <c r="G168" s="1"/>
  <c r="G109"/>
  <c r="G167" s="1"/>
  <c r="G156"/>
  <c r="G175"/>
  <c r="G111"/>
  <c r="G169" s="1"/>
  <c r="G178"/>
  <c r="G176"/>
  <c r="G177"/>
  <c r="G148"/>
  <c r="G198"/>
  <c r="CD101" i="396"/>
  <c r="CC101"/>
  <c r="O143" i="93"/>
  <c r="O196"/>
  <c r="CQ11" i="396"/>
  <c r="CP11"/>
  <c r="CP106"/>
  <c r="CQ106"/>
  <c r="CG144"/>
  <c r="CR50" i="395"/>
  <c r="CD92" i="396"/>
  <c r="CC92"/>
  <c r="L111" i="93"/>
  <c r="L169" s="1"/>
  <c r="L156"/>
  <c r="L110"/>
  <c r="L168" s="1"/>
  <c r="L109"/>
  <c r="L167" s="1"/>
  <c r="L178"/>
  <c r="L175"/>
  <c r="L177"/>
  <c r="L176"/>
  <c r="L143"/>
  <c r="L196"/>
  <c r="CR51" i="395"/>
  <c r="CQ103" i="396"/>
  <c r="CP103"/>
  <c r="H127" i="93"/>
  <c r="CC91" i="396"/>
  <c r="CD91"/>
  <c r="CR104" i="395"/>
  <c r="CD115" i="396"/>
  <c r="CR115" s="1"/>
  <c r="CC115"/>
  <c r="CP104"/>
  <c r="CQ104"/>
  <c r="CR104" s="1"/>
  <c r="CC31"/>
  <c r="CD31"/>
  <c r="H102" i="93"/>
  <c r="H158" s="1"/>
  <c r="H155"/>
  <c r="AS37" i="396"/>
  <c r="AT37"/>
  <c r="CR117" i="395"/>
  <c r="CP90" i="396"/>
  <c r="CQ90"/>
  <c r="CG133"/>
  <c r="CD97"/>
  <c r="CC97"/>
  <c r="CP57"/>
  <c r="CF144"/>
  <c r="CQ57"/>
  <c r="J128" i="93"/>
  <c r="CD52" i="396"/>
  <c r="CC52"/>
  <c r="H128" i="93"/>
  <c r="CC105" i="396"/>
  <c r="CD105"/>
  <c r="CC78"/>
  <c r="CD78"/>
  <c r="CC57"/>
  <c r="BS144"/>
  <c r="CD57"/>
  <c r="CR35" i="395"/>
  <c r="CP93" i="396"/>
  <c r="CQ93"/>
  <c r="CR101" i="395"/>
  <c r="I194" i="93"/>
  <c r="I138"/>
  <c r="M198"/>
  <c r="M148"/>
  <c r="M186"/>
  <c r="CP92" i="396"/>
  <c r="CD106"/>
  <c r="CC106"/>
  <c r="CR8" i="395"/>
  <c r="CQ114" i="396"/>
  <c r="CP114"/>
  <c r="J127" i="93"/>
  <c r="J131"/>
  <c r="AQ92" i="402"/>
  <c r="AQ84"/>
  <c r="AK92" i="401"/>
  <c r="AK84"/>
  <c r="AK92" i="406"/>
  <c r="AK84"/>
  <c r="AK84" i="403"/>
  <c r="AK92"/>
  <c r="AQ84" i="399"/>
  <c r="AQ92"/>
  <c r="AQ84" i="403"/>
  <c r="AQ92"/>
  <c r="AQ84" i="404"/>
  <c r="AQ92"/>
  <c r="BS22" i="400"/>
  <c r="W29"/>
  <c r="BS29" s="1"/>
  <c r="DO29"/>
  <c r="I25" i="59"/>
  <c r="AC34" i="400"/>
  <c r="AC34" i="406"/>
  <c r="K56" i="395"/>
  <c r="BV34" i="406"/>
  <c r="N75" i="59"/>
  <c r="Y34" i="403"/>
  <c r="Y34" i="404"/>
  <c r="H14" i="395"/>
  <c r="BO34" i="407"/>
  <c r="BX34" i="402"/>
  <c r="BW34" i="405"/>
  <c r="Y34" i="402"/>
  <c r="BV34" i="404"/>
  <c r="BO34" i="406"/>
  <c r="H75" i="59"/>
  <c r="O75"/>
  <c r="BO34" i="402"/>
  <c r="BO34" i="400"/>
  <c r="BX34" i="404"/>
  <c r="AQ34" i="146"/>
  <c r="BV34" i="402"/>
  <c r="Y34" i="407"/>
  <c r="BW34"/>
  <c r="BX34" i="406"/>
  <c r="I99" i="395"/>
  <c r="AC34" i="403"/>
  <c r="K14" i="395"/>
  <c r="BO34" i="404"/>
  <c r="M56" i="395"/>
  <c r="G14"/>
  <c r="AC34" i="407"/>
  <c r="H99" i="395"/>
  <c r="Y34" i="406"/>
  <c r="F56" i="395"/>
  <c r="BV34" i="407"/>
  <c r="K75" i="59"/>
  <c r="AC34" i="405"/>
  <c r="K99" i="395"/>
  <c r="J75" i="59"/>
  <c r="BW34" i="399"/>
  <c r="BO34" i="403"/>
  <c r="BV34"/>
  <c r="BW34" i="404"/>
  <c r="Y34" i="399"/>
  <c r="J99" i="395"/>
  <c r="F99"/>
  <c r="BW34" i="403"/>
  <c r="BO34" i="401"/>
  <c r="BX34" i="403"/>
  <c r="M75" i="59"/>
  <c r="I14" i="395"/>
  <c r="L14"/>
  <c r="BO34" i="405"/>
  <c r="L99" i="395"/>
  <c r="BV34" i="399"/>
  <c r="E14" i="395"/>
  <c r="BX34" i="401"/>
  <c r="M99" i="395"/>
  <c r="BW34" i="402"/>
  <c r="P75" i="59"/>
  <c r="BO34" i="399"/>
  <c r="Y34" i="401"/>
  <c r="Y34" i="400"/>
  <c r="M14" i="395"/>
  <c r="BX34" i="400"/>
  <c r="E56" i="395"/>
  <c r="I75" i="59"/>
  <c r="G26" i="351"/>
  <c r="BX34" i="407"/>
  <c r="BW34" i="406"/>
  <c r="F14" i="395"/>
  <c r="BX34" i="405"/>
  <c r="J14" i="395"/>
  <c r="AC34" i="399"/>
  <c r="BV34" i="405"/>
  <c r="J56" i="395"/>
  <c r="BW34" i="400"/>
  <c r="AC34" i="401"/>
  <c r="BW34"/>
  <c r="BV34"/>
  <c r="I56" i="395"/>
  <c r="G56"/>
  <c r="AC34" i="404"/>
  <c r="G99" i="395"/>
  <c r="L56"/>
  <c r="BV34" i="400"/>
  <c r="E99" i="395"/>
  <c r="H56"/>
  <c r="BX34" i="399"/>
  <c r="AC34" i="402"/>
  <c r="Y34" i="405"/>
  <c r="L75" i="59"/>
  <c r="CQ131" i="396" l="1"/>
  <c r="CR100"/>
  <c r="CR29"/>
  <c r="CR97"/>
  <c r="CR91"/>
  <c r="CR58"/>
  <c r="CR92"/>
  <c r="CR32"/>
  <c r="CR9"/>
  <c r="CR76"/>
  <c r="CR71"/>
  <c r="CR62"/>
  <c r="AR34" i="146"/>
  <c r="BS34" s="1"/>
  <c r="AQ78"/>
  <c r="AQ71"/>
  <c r="CR31" i="396"/>
  <c r="CR106"/>
  <c r="CR93"/>
  <c r="CR52"/>
  <c r="CR34"/>
  <c r="CR19"/>
  <c r="CR72"/>
  <c r="CQ153"/>
  <c r="CR33"/>
  <c r="CR30"/>
  <c r="CP142"/>
  <c r="CR60"/>
  <c r="CR47"/>
  <c r="CQ142"/>
  <c r="F159" i="93"/>
  <c r="F207"/>
  <c r="CR101" i="396"/>
  <c r="CP131"/>
  <c r="CR77"/>
  <c r="BQ34" i="406"/>
  <c r="BQ34" i="402"/>
  <c r="DO34" i="406"/>
  <c r="BQ34" i="401"/>
  <c r="AN99" i="395"/>
  <c r="BD99"/>
  <c r="J156"/>
  <c r="J99" i="396"/>
  <c r="J156" s="1"/>
  <c r="M14"/>
  <c r="M134" s="1"/>
  <c r="M134" i="395"/>
  <c r="AQ14"/>
  <c r="BG14"/>
  <c r="AR34" i="400"/>
  <c r="L145" i="395"/>
  <c r="AP56"/>
  <c r="L56" i="396"/>
  <c r="L145" s="1"/>
  <c r="BF56" i="395"/>
  <c r="DO34" i="402"/>
  <c r="DO34" i="405"/>
  <c r="BQ34"/>
  <c r="BB14" i="395"/>
  <c r="H134"/>
  <c r="H14" i="396"/>
  <c r="H134" s="1"/>
  <c r="AL14" i="395"/>
  <c r="K99" i="396"/>
  <c r="K156" s="1"/>
  <c r="AO99" i="395"/>
  <c r="BE99"/>
  <c r="K156"/>
  <c r="AR34" i="401"/>
  <c r="I145" i="395"/>
  <c r="BC56"/>
  <c r="I56" i="396"/>
  <c r="I145" s="1"/>
  <c r="AM56" i="395"/>
  <c r="DO34" i="403"/>
  <c r="K134" i="395"/>
  <c r="BE14"/>
  <c r="AO14"/>
  <c r="K14" i="396"/>
  <c r="K134" s="1"/>
  <c r="H99"/>
  <c r="H156" s="1"/>
  <c r="BB99" i="395"/>
  <c r="H156"/>
  <c r="AL99"/>
  <c r="DO34" i="399"/>
  <c r="BQ34" i="407"/>
  <c r="DO34" i="400"/>
  <c r="I156" i="395"/>
  <c r="I99" i="396"/>
  <c r="I156" s="1"/>
  <c r="AM99" i="395"/>
  <c r="BC99"/>
  <c r="E56" i="396"/>
  <c r="E145" s="1"/>
  <c r="AI56" i="395"/>
  <c r="E145"/>
  <c r="AY56"/>
  <c r="AR34" i="399"/>
  <c r="H145" i="395"/>
  <c r="BB56"/>
  <c r="AL56"/>
  <c r="H56" i="396"/>
  <c r="H145" s="1"/>
  <c r="AZ56" i="395"/>
  <c r="F56" i="396"/>
  <c r="F145" s="1"/>
  <c r="AJ56" i="395"/>
  <c r="F145"/>
  <c r="BD14"/>
  <c r="AN14"/>
  <c r="J134"/>
  <c r="J14" i="396"/>
  <c r="J134" s="1"/>
  <c r="M99"/>
  <c r="M156" s="1"/>
  <c r="M156" i="395"/>
  <c r="BG99"/>
  <c r="AQ99"/>
  <c r="BQ34" i="404"/>
  <c r="AI99" i="395"/>
  <c r="AY99"/>
  <c r="E99" i="396"/>
  <c r="E156" s="1"/>
  <c r="E156" i="395"/>
  <c r="AP14"/>
  <c r="BF14"/>
  <c r="L134"/>
  <c r="L14" i="396"/>
  <c r="L134" s="1"/>
  <c r="J145" i="395"/>
  <c r="J56" i="396"/>
  <c r="J145" s="1"/>
  <c r="AN56" i="395"/>
  <c r="BD56"/>
  <c r="AJ99"/>
  <c r="F156"/>
  <c r="AZ99"/>
  <c r="F99" i="396"/>
  <c r="F156" s="1"/>
  <c r="AR34" i="405"/>
  <c r="BS34" s="1"/>
  <c r="AR34" i="403"/>
  <c r="AK99" i="395"/>
  <c r="G99" i="396"/>
  <c r="G156" s="1"/>
  <c r="G156" i="395"/>
  <c r="BA99"/>
  <c r="BQ34" i="400"/>
  <c r="DO34" i="404"/>
  <c r="M56" i="396"/>
  <c r="M145" s="1"/>
  <c r="AQ56" i="395"/>
  <c r="BG56"/>
  <c r="M145"/>
  <c r="E14" i="396"/>
  <c r="E134" s="1"/>
  <c r="AI14" i="395"/>
  <c r="E134"/>
  <c r="AY14"/>
  <c r="BF99"/>
  <c r="L156"/>
  <c r="AP99"/>
  <c r="L99" i="396"/>
  <c r="L156" s="1"/>
  <c r="AK56" i="395"/>
  <c r="G145"/>
  <c r="BA56"/>
  <c r="G56" i="396"/>
  <c r="G145" s="1"/>
  <c r="AR34" i="407"/>
  <c r="BS34" s="1"/>
  <c r="AJ14" i="395"/>
  <c r="F134"/>
  <c r="AZ14"/>
  <c r="F14" i="396"/>
  <c r="F134" s="1"/>
  <c r="AR34" i="406"/>
  <c r="BS34" s="1"/>
  <c r="AM14" i="395"/>
  <c r="BC14"/>
  <c r="I14" i="396"/>
  <c r="I134" s="1"/>
  <c r="I134" i="395"/>
  <c r="AR34" i="402"/>
  <c r="BS34" s="1"/>
  <c r="DO34" i="407"/>
  <c r="BQ34" i="399"/>
  <c r="DO34" i="401"/>
  <c r="AR34" i="404"/>
  <c r="AO56" i="395"/>
  <c r="K145"/>
  <c r="K56" i="396"/>
  <c r="K145" s="1"/>
  <c r="BE56" i="395"/>
  <c r="G14" i="396"/>
  <c r="G134" s="1"/>
  <c r="G134" i="395"/>
  <c r="BA14"/>
  <c r="AK14"/>
  <c r="BQ34" i="403"/>
  <c r="N208" i="93"/>
  <c r="J208"/>
  <c r="N170"/>
  <c r="I208"/>
  <c r="H159"/>
  <c r="H206"/>
  <c r="G205"/>
  <c r="CR95" i="396"/>
  <c r="CR74"/>
  <c r="J170" i="93"/>
  <c r="M170"/>
  <c r="CR11" i="396"/>
  <c r="CR90"/>
  <c r="I205" i="93"/>
  <c r="CR20" i="396"/>
  <c r="M208" i="93"/>
  <c r="I206"/>
  <c r="I159"/>
  <c r="CR4" i="396"/>
  <c r="K170" i="93"/>
  <c r="CR35" i="396"/>
  <c r="CR94"/>
  <c r="G170" i="93"/>
  <c r="J205"/>
  <c r="O208"/>
  <c r="CR122" i="396"/>
  <c r="H170" i="93"/>
  <c r="G206"/>
  <c r="G159"/>
  <c r="CP153" i="396"/>
  <c r="L208" i="93"/>
  <c r="N205"/>
  <c r="CR105" i="396"/>
  <c r="CR96"/>
  <c r="CR51"/>
  <c r="K205" i="93"/>
  <c r="L205"/>
  <c r="M205"/>
  <c r="H205"/>
  <c r="O205"/>
  <c r="CR48" i="396"/>
  <c r="M159" i="93"/>
  <c r="M206"/>
  <c r="K159"/>
  <c r="K206"/>
  <c r="CR78" i="396"/>
  <c r="H208" i="93"/>
  <c r="L170"/>
  <c r="CR57" i="396"/>
  <c r="CR114"/>
  <c r="CR16"/>
  <c r="CR53"/>
  <c r="CR37"/>
  <c r="O159" i="93"/>
  <c r="O206"/>
  <c r="N159"/>
  <c r="N206"/>
  <c r="J206"/>
  <c r="J159"/>
  <c r="O170"/>
  <c r="CR103" i="396"/>
  <c r="G208" i="93"/>
  <c r="I170"/>
  <c r="CR50" i="396"/>
  <c r="L159" i="93"/>
  <c r="L206"/>
  <c r="CR3" i="396"/>
  <c r="CR8"/>
  <c r="CR75"/>
  <c r="CR12"/>
  <c r="CR64"/>
  <c r="K208" i="93"/>
  <c r="G32" i="351"/>
  <c r="E279" i="398"/>
  <c r="E292"/>
  <c r="M33"/>
  <c r="M159" i="59"/>
  <c r="P33" i="398"/>
  <c r="H32"/>
  <c r="J159" i="59"/>
  <c r="J33" i="398"/>
  <c r="J32"/>
  <c r="L33"/>
  <c r="P159" i="59"/>
  <c r="I32" i="398"/>
  <c r="N35"/>
  <c r="H33"/>
  <c r="O32"/>
  <c r="L32"/>
  <c r="K159" i="59"/>
  <c r="O35" i="398"/>
  <c r="K32"/>
  <c r="J35"/>
  <c r="I159" i="59"/>
  <c r="N33" i="398"/>
  <c r="O159" i="59"/>
  <c r="H159"/>
  <c r="N32" i="398"/>
  <c r="N159" i="59"/>
  <c r="I35" i="398"/>
  <c r="P35"/>
  <c r="M35"/>
  <c r="L35"/>
  <c r="L159" i="59"/>
  <c r="H35" i="398"/>
  <c r="M32"/>
  <c r="G34"/>
  <c r="P32"/>
  <c r="K33"/>
  <c r="K35"/>
  <c r="O33"/>
  <c r="I33"/>
  <c r="BS34" i="404" l="1"/>
  <c r="BS34" i="403"/>
  <c r="AQ92" i="146"/>
  <c r="AQ84"/>
  <c r="AK56" i="396"/>
  <c r="AK145" s="1"/>
  <c r="AK145" i="395"/>
  <c r="BF156"/>
  <c r="BZ99"/>
  <c r="BF99" i="396"/>
  <c r="BF156" s="1"/>
  <c r="CM99" i="395"/>
  <c r="AJ156"/>
  <c r="AJ99" i="396"/>
  <c r="AT99" i="395"/>
  <c r="AT156" s="1"/>
  <c r="AP14" i="396"/>
  <c r="AP134" s="1"/>
  <c r="AP134" i="395"/>
  <c r="AS99"/>
  <c r="AS156" s="1"/>
  <c r="AI156"/>
  <c r="AI99" i="396"/>
  <c r="AN134" i="395"/>
  <c r="AN14" i="396"/>
  <c r="AN134" s="1"/>
  <c r="BB56"/>
  <c r="BB145" s="1"/>
  <c r="BV56" i="395"/>
  <c r="CI56"/>
  <c r="BB145"/>
  <c r="AM156"/>
  <c r="AM99" i="396"/>
  <c r="AM156" s="1"/>
  <c r="BB99"/>
  <c r="BB156" s="1"/>
  <c r="BV99" i="395"/>
  <c r="CI99"/>
  <c r="BB156"/>
  <c r="BY14"/>
  <c r="BE14" i="396"/>
  <c r="BE134" s="1"/>
  <c r="BE134" i="395"/>
  <c r="CL14"/>
  <c r="AL134"/>
  <c r="AL14" i="396"/>
  <c r="AL134" s="1"/>
  <c r="CN14" i="395"/>
  <c r="BG14" i="396"/>
  <c r="BG134" s="1"/>
  <c r="CA14" i="395"/>
  <c r="BG134"/>
  <c r="AO56" i="396"/>
  <c r="AO145" s="1"/>
  <c r="AO145" i="395"/>
  <c r="BC134"/>
  <c r="BW14"/>
  <c r="CJ14"/>
  <c r="BC14" i="396"/>
  <c r="BC134" s="1"/>
  <c r="AZ14"/>
  <c r="AZ134" s="1"/>
  <c r="AZ134" i="395"/>
  <c r="BT14"/>
  <c r="CG14"/>
  <c r="CF14"/>
  <c r="BS14"/>
  <c r="AY134"/>
  <c r="AY14" i="396"/>
  <c r="AY134" s="1"/>
  <c r="BD56"/>
  <c r="BD145" s="1"/>
  <c r="BX56" i="395"/>
  <c r="CK56"/>
  <c r="BD145"/>
  <c r="BD14" i="396"/>
  <c r="BD134" s="1"/>
  <c r="CK14" i="395"/>
  <c r="BD134"/>
  <c r="BX14"/>
  <c r="BT56"/>
  <c r="AZ145"/>
  <c r="AZ56" i="396"/>
  <c r="AZ145" s="1"/>
  <c r="CG56" i="395"/>
  <c r="AS56"/>
  <c r="AS145" s="1"/>
  <c r="AI56" i="396"/>
  <c r="AI145" i="395"/>
  <c r="BW56"/>
  <c r="BC56" i="396"/>
  <c r="BC145" s="1"/>
  <c r="BC145" i="395"/>
  <c r="CJ56"/>
  <c r="CL99"/>
  <c r="BE99" i="396"/>
  <c r="BE156" s="1"/>
  <c r="BY99" i="395"/>
  <c r="BE156"/>
  <c r="AP56" i="396"/>
  <c r="AP145" s="1"/>
  <c r="AP145" i="395"/>
  <c r="AQ14" i="396"/>
  <c r="AQ134" s="1"/>
  <c r="AQ134" i="395"/>
  <c r="AK134"/>
  <c r="AK14" i="396"/>
  <c r="AK134" s="1"/>
  <c r="BE145" i="395"/>
  <c r="BE56" i="396"/>
  <c r="BE145" s="1"/>
  <c r="CL56" i="395"/>
  <c r="BY56"/>
  <c r="AM134"/>
  <c r="AM14" i="396"/>
  <c r="AM134" s="1"/>
  <c r="BA145" i="395"/>
  <c r="BU56"/>
  <c r="BA56" i="396"/>
  <c r="BA145" s="1"/>
  <c r="CH56" i="395"/>
  <c r="AP156"/>
  <c r="AP99" i="396"/>
  <c r="AP156" s="1"/>
  <c r="CN56" i="395"/>
  <c r="BG145"/>
  <c r="BG56" i="396"/>
  <c r="BG145" s="1"/>
  <c r="CA56" i="395"/>
  <c r="AK99" i="396"/>
  <c r="AK156" s="1"/>
  <c r="AK156" i="395"/>
  <c r="AZ156"/>
  <c r="BT99"/>
  <c r="CG99"/>
  <c r="AZ99" i="396"/>
  <c r="AZ156" s="1"/>
  <c r="AN145" i="395"/>
  <c r="AN56" i="396"/>
  <c r="AN145" s="1"/>
  <c r="AQ156" i="395"/>
  <c r="AQ99" i="396"/>
  <c r="AQ156" s="1"/>
  <c r="BS34" i="399"/>
  <c r="AL156" i="395"/>
  <c r="AL99" i="396"/>
  <c r="AL156" s="1"/>
  <c r="AO99"/>
  <c r="AO156" s="1"/>
  <c r="AO156" i="395"/>
  <c r="CK99"/>
  <c r="BD156"/>
  <c r="BD99" i="396"/>
  <c r="BD156" s="1"/>
  <c r="BX99" i="395"/>
  <c r="BA14" i="396"/>
  <c r="BA134" s="1"/>
  <c r="CH14" i="395"/>
  <c r="BA134"/>
  <c r="BU14"/>
  <c r="AJ134"/>
  <c r="AT14"/>
  <c r="AT134" s="1"/>
  <c r="AJ14" i="396"/>
  <c r="AI14"/>
  <c r="AS14" i="395"/>
  <c r="AS134" s="1"/>
  <c r="AI134"/>
  <c r="AQ56" i="396"/>
  <c r="AQ145" s="1"/>
  <c r="AQ145" i="395"/>
  <c r="BA156"/>
  <c r="BA99" i="396"/>
  <c r="BA156" s="1"/>
  <c r="BU99" i="395"/>
  <c r="CH99"/>
  <c r="BF14" i="396"/>
  <c r="BF134" s="1"/>
  <c r="CM14" i="395"/>
  <c r="BZ14"/>
  <c r="BF134"/>
  <c r="BS99"/>
  <c r="CF99"/>
  <c r="AY156"/>
  <c r="AY99" i="396"/>
  <c r="AY156" s="1"/>
  <c r="CN99" i="395"/>
  <c r="CA99"/>
  <c r="BG156"/>
  <c r="BG99" i="396"/>
  <c r="BG156" s="1"/>
  <c r="AJ145" i="395"/>
  <c r="AT56"/>
  <c r="AT145" s="1"/>
  <c r="AJ56" i="396"/>
  <c r="AL56"/>
  <c r="AL145" s="1"/>
  <c r="AL145" i="395"/>
  <c r="AY56" i="396"/>
  <c r="AY145" s="1"/>
  <c r="AY145" i="395"/>
  <c r="BS56"/>
  <c r="CF56"/>
  <c r="BC156"/>
  <c r="CJ99"/>
  <c r="BC99" i="396"/>
  <c r="BC156" s="1"/>
  <c r="BW99" i="395"/>
  <c r="AO134"/>
  <c r="AO14" i="396"/>
  <c r="AO134" s="1"/>
  <c r="AM145" i="395"/>
  <c r="AM56" i="396"/>
  <c r="AM145" s="1"/>
  <c r="BS34" i="401"/>
  <c r="BV14" i="395"/>
  <c r="CI14"/>
  <c r="BB134"/>
  <c r="BB14" i="396"/>
  <c r="BB134" s="1"/>
  <c r="BF145" i="395"/>
  <c r="BF56" i="396"/>
  <c r="BF145" s="1"/>
  <c r="BZ56" i="395"/>
  <c r="CM56"/>
  <c r="BS34" i="400"/>
  <c r="AN156" i="395"/>
  <c r="AN99" i="396"/>
  <c r="AN156" s="1"/>
  <c r="E260" i="398"/>
  <c r="G75" i="59"/>
  <c r="BZ145" i="395" l="1"/>
  <c r="BZ56" i="396"/>
  <c r="BZ145" s="1"/>
  <c r="CA145" i="395"/>
  <c r="CA56" i="396"/>
  <c r="CA145" s="1"/>
  <c r="CP14" i="395"/>
  <c r="CP134" s="1"/>
  <c r="CF134"/>
  <c r="CF14" i="396"/>
  <c r="CM56"/>
  <c r="CM145" s="1"/>
  <c r="CM145" i="395"/>
  <c r="CA99" i="396"/>
  <c r="CA156" s="1"/>
  <c r="CA156" i="395"/>
  <c r="CP99"/>
  <c r="CP156" s="1"/>
  <c r="CF156"/>
  <c r="CF99" i="396"/>
  <c r="CM134" i="395"/>
  <c r="CM14" i="396"/>
  <c r="CM134" s="1"/>
  <c r="CH134" i="395"/>
  <c r="CH14" i="396"/>
  <c r="CH134" s="1"/>
  <c r="CQ99" i="395"/>
  <c r="CQ156" s="1"/>
  <c r="CG156"/>
  <c r="CG99" i="396"/>
  <c r="CN56"/>
  <c r="CN145" s="1"/>
  <c r="CN145" i="395"/>
  <c r="BY99" i="396"/>
  <c r="BY156" s="1"/>
  <c r="BY156" i="395"/>
  <c r="AI145" i="396"/>
  <c r="AS56"/>
  <c r="AS145" s="1"/>
  <c r="CK134" i="395"/>
  <c r="CK14" i="396"/>
  <c r="CK134" s="1"/>
  <c r="BX145" i="395"/>
  <c r="BX56" i="396"/>
  <c r="BX145" s="1"/>
  <c r="CC14" i="395"/>
  <c r="CC134" s="1"/>
  <c r="BS14" i="396"/>
  <c r="BS134" i="395"/>
  <c r="BW14" i="396"/>
  <c r="BW134" s="1"/>
  <c r="BW134" i="395"/>
  <c r="BV156"/>
  <c r="BV99" i="396"/>
  <c r="BV156" s="1"/>
  <c r="AJ156"/>
  <c r="AT99"/>
  <c r="AT156" s="1"/>
  <c r="BZ99"/>
  <c r="BZ156" s="1"/>
  <c r="BZ156" i="395"/>
  <c r="CK99" i="396"/>
  <c r="CK156" s="1"/>
  <c r="CK156" i="395"/>
  <c r="BT156"/>
  <c r="BT99" i="396"/>
  <c r="CD99" i="395"/>
  <c r="BT145"/>
  <c r="CD56"/>
  <c r="BT56" i="396"/>
  <c r="CA134" i="395"/>
  <c r="CA14" i="396"/>
  <c r="CA134" s="1"/>
  <c r="CI134" i="395"/>
  <c r="CI14" i="396"/>
  <c r="CI134" s="1"/>
  <c r="CH99"/>
  <c r="CH156" s="1"/>
  <c r="CH156" i="395"/>
  <c r="CL145"/>
  <c r="CL56" i="396"/>
  <c r="CL145" s="1"/>
  <c r="CL99"/>
  <c r="CL156" s="1"/>
  <c r="CL156" i="395"/>
  <c r="BW56" i="396"/>
  <c r="BW145" s="1"/>
  <c r="BW145" i="395"/>
  <c r="CG145"/>
  <c r="CG56" i="396"/>
  <c r="CQ56" i="395"/>
  <c r="CQ145" s="1"/>
  <c r="BX134"/>
  <c r="BX14" i="396"/>
  <c r="BX134" s="1"/>
  <c r="CQ14" i="395"/>
  <c r="CQ134" s="1"/>
  <c r="CG134"/>
  <c r="CG14" i="396"/>
  <c r="CL14"/>
  <c r="CL134" s="1"/>
  <c r="CL134" i="395"/>
  <c r="BV145"/>
  <c r="BV56" i="396"/>
  <c r="BV145" s="1"/>
  <c r="AS99"/>
  <c r="AS156" s="1"/>
  <c r="AI156"/>
  <c r="CM156" i="395"/>
  <c r="CM99" i="396"/>
  <c r="CM156" s="1"/>
  <c r="BW99"/>
  <c r="BW156" s="1"/>
  <c r="BW156" i="395"/>
  <c r="CP56"/>
  <c r="CP145" s="1"/>
  <c r="CF145"/>
  <c r="CF56" i="396"/>
  <c r="CN99"/>
  <c r="CN156" s="1"/>
  <c r="CN156" i="395"/>
  <c r="BS99" i="396"/>
  <c r="BS156" i="395"/>
  <c r="CC99"/>
  <c r="CC156" s="1"/>
  <c r="BU145"/>
  <c r="BU56" i="396"/>
  <c r="BU145" s="1"/>
  <c r="BY145" i="395"/>
  <c r="BY56" i="396"/>
  <c r="BY145" s="1"/>
  <c r="BY134" i="395"/>
  <c r="BY14" i="396"/>
  <c r="BY134" s="1"/>
  <c r="CI56"/>
  <c r="CI145" s="1"/>
  <c r="CI145" i="395"/>
  <c r="CC56"/>
  <c r="CC145" s="1"/>
  <c r="BS56" i="396"/>
  <c r="BS145" i="395"/>
  <c r="AI134" i="396"/>
  <c r="AS14"/>
  <c r="AS134" s="1"/>
  <c r="BU14"/>
  <c r="BU134" s="1"/>
  <c r="BU134" i="395"/>
  <c r="BX156"/>
  <c r="BX99" i="396"/>
  <c r="BX156" s="1"/>
  <c r="BV14"/>
  <c r="BV134" s="1"/>
  <c r="BV134" i="395"/>
  <c r="CJ156"/>
  <c r="CJ99" i="396"/>
  <c r="CJ156" s="1"/>
  <c r="AJ145"/>
  <c r="AT56"/>
  <c r="AT145" s="1"/>
  <c r="BZ134" i="395"/>
  <c r="BZ14" i="396"/>
  <c r="BZ134" s="1"/>
  <c r="BU156" i="395"/>
  <c r="BU99" i="396"/>
  <c r="BU156" s="1"/>
  <c r="AT14"/>
  <c r="AT134" s="1"/>
  <c r="AJ134"/>
  <c r="CH56"/>
  <c r="CH145" s="1"/>
  <c r="CH145" i="395"/>
  <c r="CJ145"/>
  <c r="CJ56" i="396"/>
  <c r="CJ145" s="1"/>
  <c r="CK145" i="395"/>
  <c r="CK56" i="396"/>
  <c r="CK145" s="1"/>
  <c r="CD14" i="395"/>
  <c r="BT14" i="396"/>
  <c r="BT134" i="395"/>
  <c r="CJ134"/>
  <c r="CJ14" i="396"/>
  <c r="CJ134" s="1"/>
  <c r="CN14"/>
  <c r="CN134" s="1"/>
  <c r="CN134" i="395"/>
  <c r="CI99" i="396"/>
  <c r="CI156" s="1"/>
  <c r="CI156" i="395"/>
  <c r="E278" i="398"/>
  <c r="CR14" i="395" l="1"/>
  <c r="CD134"/>
  <c r="CR134" s="1"/>
  <c r="CQ56" i="396"/>
  <c r="CQ145" s="1"/>
  <c r="CG145"/>
  <c r="CF145"/>
  <c r="CP56"/>
  <c r="CP145" s="1"/>
  <c r="CR99" i="395"/>
  <c r="CD156"/>
  <c r="CR156" s="1"/>
  <c r="CP14" i="396"/>
  <c r="CP134" s="1"/>
  <c r="CF134"/>
  <c r="CC56"/>
  <c r="CC145" s="1"/>
  <c r="BS145"/>
  <c r="BS156"/>
  <c r="CC99"/>
  <c r="CC156" s="1"/>
  <c r="CG134"/>
  <c r="CQ14"/>
  <c r="CQ134" s="1"/>
  <c r="CD56"/>
  <c r="BT145"/>
  <c r="BT156"/>
  <c r="CD99"/>
  <c r="CF156"/>
  <c r="CP99"/>
  <c r="CP156" s="1"/>
  <c r="CD14"/>
  <c r="BT134"/>
  <c r="CD145" i="395"/>
  <c r="CR145" s="1"/>
  <c r="CR56"/>
  <c r="BS134" i="396"/>
  <c r="CC14"/>
  <c r="CC134" s="1"/>
  <c r="CQ99"/>
  <c r="CQ156" s="1"/>
  <c r="CG156"/>
  <c r="E285" i="398"/>
  <c r="CD156" i="396" l="1"/>
  <c r="CR156" s="1"/>
  <c r="CR99"/>
  <c r="CD134"/>
  <c r="CR134" s="1"/>
  <c r="CR14"/>
  <c r="CR56"/>
  <c r="CD145"/>
  <c r="CR145" s="1"/>
  <c r="E286" i="398"/>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CU36" i="402"/>
  <c r="CU36" i="400"/>
  <c r="CU36" i="405"/>
  <c r="AM36" i="400"/>
  <c r="CU36" i="401"/>
  <c r="CU36" i="406"/>
  <c r="CU36" i="404"/>
  <c r="CU36" i="403"/>
  <c r="CU38" i="405" l="1"/>
  <c r="DO36"/>
  <c r="CU38" i="401"/>
  <c r="DO36"/>
  <c r="CU38" i="400"/>
  <c r="CU71" s="1"/>
  <c r="CU92" s="1"/>
  <c r="DO36"/>
  <c r="AM38"/>
  <c r="AM78" s="1"/>
  <c r="AR36"/>
  <c r="CU38" i="403"/>
  <c r="DO36"/>
  <c r="CU38" i="404"/>
  <c r="DO36"/>
  <c r="CU38" i="406"/>
  <c r="DO36"/>
  <c r="CU38" i="402"/>
  <c r="DO36"/>
  <c r="M364" i="348"/>
  <c r="M361"/>
  <c r="N364"/>
  <c r="N361"/>
  <c r="L364"/>
  <c r="L361"/>
  <c r="H361"/>
  <c r="J364"/>
  <c r="J361"/>
  <c r="I364"/>
  <c r="I361"/>
  <c r="K364"/>
  <c r="K361"/>
  <c r="N377"/>
  <c r="N385"/>
  <c r="M377"/>
  <c r="M385"/>
  <c r="I385"/>
  <c r="I377"/>
  <c r="J377"/>
  <c r="J385"/>
  <c r="H385"/>
  <c r="H377"/>
  <c r="K385"/>
  <c r="K377"/>
  <c r="L385"/>
  <c r="L377"/>
  <c r="I112"/>
  <c r="H112"/>
  <c r="L112"/>
  <c r="N112"/>
  <c r="K112"/>
  <c r="M112"/>
  <c r="J112"/>
  <c r="J157" i="59"/>
  <c r="BL36" i="400"/>
  <c r="BL36" i="405"/>
  <c r="BL36" i="401"/>
  <c r="I157" i="59"/>
  <c r="AM36" i="403"/>
  <c r="M157" i="59"/>
  <c r="AM36" i="401"/>
  <c r="BL36" i="406"/>
  <c r="BL36" i="402"/>
  <c r="AM36" i="405"/>
  <c r="L157" i="59"/>
  <c r="AM36" i="402"/>
  <c r="AM36" i="406"/>
  <c r="BL36" i="403"/>
  <c r="N157" i="59"/>
  <c r="O157"/>
  <c r="AM36" i="404"/>
  <c r="K157" i="59"/>
  <c r="BL36" i="404"/>
  <c r="AM38" i="403" l="1"/>
  <c r="AM78" s="1"/>
  <c r="AR36"/>
  <c r="AM38" i="402"/>
  <c r="AM78" s="1"/>
  <c r="AR36"/>
  <c r="BL38" i="406"/>
  <c r="BM36"/>
  <c r="BL38" i="403"/>
  <c r="BM36"/>
  <c r="BL38" i="401"/>
  <c r="BM36"/>
  <c r="BL38" i="400"/>
  <c r="BM36"/>
  <c r="BS36" s="1"/>
  <c r="AM38" i="406"/>
  <c r="AM78" s="1"/>
  <c r="AR36"/>
  <c r="AM38" i="401"/>
  <c r="AM78" s="1"/>
  <c r="AR36"/>
  <c r="BL38" i="404"/>
  <c r="BM36"/>
  <c r="BL38" i="405"/>
  <c r="BM36"/>
  <c r="BL38" i="402"/>
  <c r="BM36"/>
  <c r="AM38" i="404"/>
  <c r="AM78" s="1"/>
  <c r="AR36"/>
  <c r="AM38" i="405"/>
  <c r="AM78" s="1"/>
  <c r="AR36"/>
  <c r="CU71" i="402"/>
  <c r="CU92" s="1"/>
  <c r="DO38"/>
  <c r="CU71" i="404"/>
  <c r="CU92" s="1"/>
  <c r="DO38"/>
  <c r="AM71" i="400"/>
  <c r="AM40"/>
  <c r="CU71" i="401"/>
  <c r="CU92" s="1"/>
  <c r="DO38"/>
  <c r="CU71" i="406"/>
  <c r="CU92" s="1"/>
  <c r="DO38"/>
  <c r="CU71" i="403"/>
  <c r="CU92" s="1"/>
  <c r="DO38"/>
  <c r="CU71" i="405"/>
  <c r="CU92" s="1"/>
  <c r="DO38"/>
  <c r="H366" i="348"/>
  <c r="M366"/>
  <c r="J366"/>
  <c r="L366"/>
  <c r="N366"/>
  <c r="I366"/>
  <c r="K366"/>
  <c r="M156" i="59"/>
  <c r="L183"/>
  <c r="K183"/>
  <c r="H17" i="351"/>
  <c r="M183" i="59"/>
  <c r="J183"/>
  <c r="O156"/>
  <c r="N183"/>
  <c r="J156"/>
  <c r="L156"/>
  <c r="O183"/>
  <c r="N156"/>
  <c r="I183"/>
  <c r="K156"/>
  <c r="BS36" i="406" l="1"/>
  <c r="BS36" i="405"/>
  <c r="BS36" i="403"/>
  <c r="AM84" i="400"/>
  <c r="AM92"/>
  <c r="BS36" i="404"/>
  <c r="BS36" i="401"/>
  <c r="BS36" i="402"/>
  <c r="AM40" i="404"/>
  <c r="AM71"/>
  <c r="BM38" i="405"/>
  <c r="AM40" i="401"/>
  <c r="AM71"/>
  <c r="BM38" i="403"/>
  <c r="AM71" i="402"/>
  <c r="AM40"/>
  <c r="AM40" i="405"/>
  <c r="AM71"/>
  <c r="AR38"/>
  <c r="BM38" i="402"/>
  <c r="BM38" i="404"/>
  <c r="AM71" i="406"/>
  <c r="AM40"/>
  <c r="AR38"/>
  <c r="BM38" i="401"/>
  <c r="BM38" i="406"/>
  <c r="AM71" i="403"/>
  <c r="AM40"/>
  <c r="H151" i="351"/>
  <c r="I17"/>
  <c r="N17"/>
  <c r="J17"/>
  <c r="M17"/>
  <c r="L17"/>
  <c r="K17"/>
  <c r="BS38" i="406" l="1"/>
  <c r="BS38" i="405"/>
  <c r="AM92"/>
  <c r="AM84"/>
  <c r="AM84" i="406"/>
  <c r="AM92"/>
  <c r="AM84" i="401"/>
  <c r="AM92"/>
  <c r="AM92" i="403"/>
  <c r="AM84"/>
  <c r="AM84" i="404"/>
  <c r="AM92"/>
  <c r="AM84" i="402"/>
  <c r="AM92"/>
  <c r="M151" i="351"/>
  <c r="M162" s="1"/>
  <c r="M207"/>
  <c r="J151"/>
  <c r="J154" s="1"/>
  <c r="I151"/>
  <c r="I162" s="1"/>
  <c r="N151"/>
  <c r="N162" s="1"/>
  <c r="N207"/>
  <c r="K151"/>
  <c r="K154" s="1"/>
  <c r="L151"/>
  <c r="L154" s="1"/>
  <c r="H154"/>
  <c r="H162"/>
  <c r="H158"/>
  <c r="L162" l="1"/>
  <c r="L237" s="1"/>
  <c r="I158"/>
  <c r="I236" s="1"/>
  <c r="L158"/>
  <c r="L236" s="1"/>
  <c r="N158"/>
  <c r="N209" s="1"/>
  <c r="M158"/>
  <c r="M209" s="1"/>
  <c r="N154"/>
  <c r="N235" s="1"/>
  <c r="M154"/>
  <c r="M235" s="1"/>
  <c r="K162"/>
  <c r="K237" s="1"/>
  <c r="I154"/>
  <c r="I235" s="1"/>
  <c r="J158"/>
  <c r="J236" s="1"/>
  <c r="J162"/>
  <c r="J237" s="1"/>
  <c r="K158"/>
  <c r="K236" s="1"/>
  <c r="H236"/>
  <c r="I237"/>
  <c r="K235"/>
  <c r="H237"/>
  <c r="J235"/>
  <c r="H235"/>
  <c r="M237"/>
  <c r="M210"/>
  <c r="N237"/>
  <c r="N210"/>
  <c r="L235"/>
  <c r="N208" l="1"/>
  <c r="N270" s="1"/>
  <c r="M208"/>
  <c r="M270" s="1"/>
  <c r="N236"/>
  <c r="M236"/>
  <c r="AA41" i="405"/>
  <c r="AA41" i="406"/>
  <c r="E291" i="398" l="1"/>
  <c r="J28" i="385" l="1"/>
  <c r="H445" s="1"/>
  <c r="H653" s="1"/>
  <c r="H656" s="1"/>
  <c r="H715" l="1"/>
  <c r="H722" s="1"/>
  <c r="H755" s="1"/>
  <c r="H452"/>
  <c r="H688"/>
  <c r="E740"/>
  <c r="L680"/>
  <c r="K740" s="1"/>
  <c r="I680"/>
  <c r="H740" s="1"/>
  <c r="G680"/>
  <c r="F740" s="1"/>
  <c r="K680"/>
  <c r="J740" s="1"/>
  <c r="J680"/>
  <c r="I740" s="1"/>
  <c r="H680"/>
  <c r="G740" s="1"/>
  <c r="CP37" i="400"/>
  <c r="AL37"/>
  <c r="AL37" i="403"/>
  <c r="AL37" i="401"/>
  <c r="AL37" i="404"/>
  <c r="AL37" i="146"/>
  <c r="AL37" i="402"/>
  <c r="AL37" i="399"/>
  <c r="AR37" i="403" l="1"/>
  <c r="AL38"/>
  <c r="AL38" i="399"/>
  <c r="AL78" s="1"/>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BK37" i="400"/>
  <c r="H98" i="398"/>
  <c r="BO37" i="146"/>
  <c r="I98" i="398"/>
  <c r="K98"/>
  <c r="L98"/>
  <c r="M98"/>
  <c r="BO37" i="401"/>
  <c r="BO37" i="403"/>
  <c r="BO37" i="400"/>
  <c r="G98" i="398"/>
  <c r="BO37" i="402"/>
  <c r="BO37" i="399"/>
  <c r="BO37" i="404"/>
  <c r="J98" i="398"/>
  <c r="AL40" i="146" l="1"/>
  <c r="AL78"/>
  <c r="BQ37" i="403"/>
  <c r="BS37" s="1"/>
  <c r="BO38"/>
  <c r="BQ37" i="400"/>
  <c r="BO38"/>
  <c r="BM37"/>
  <c r="BK38"/>
  <c r="BQ37" i="399"/>
  <c r="BS37" s="1"/>
  <c r="BO38"/>
  <c r="BQ37" i="404"/>
  <c r="BS37" s="1"/>
  <c r="BO38"/>
  <c r="BQ37" i="401"/>
  <c r="BS37" s="1"/>
  <c r="BO38"/>
  <c r="BQ37" i="402"/>
  <c r="BS37" s="1"/>
  <c r="BO38"/>
  <c r="AL40"/>
  <c r="AR38"/>
  <c r="AL71" i="400"/>
  <c r="AL40"/>
  <c r="CP71"/>
  <c r="CP92" s="1"/>
  <c r="DO38"/>
  <c r="AL40" i="404"/>
  <c r="AR38"/>
  <c r="AL40" i="401"/>
  <c r="AR38"/>
  <c r="AL40" i="399"/>
  <c r="AL71"/>
  <c r="AR38"/>
  <c r="AL40" i="403"/>
  <c r="AR38"/>
  <c r="H692" i="385"/>
  <c r="H693"/>
  <c r="H694"/>
  <c r="H691"/>
  <c r="G735" s="1"/>
  <c r="BQ37" i="146"/>
  <c r="BS37" s="1"/>
  <c r="BO38"/>
  <c r="J744" i="385"/>
  <c r="F744"/>
  <c r="H744"/>
  <c r="K744"/>
  <c r="I744"/>
  <c r="AR38" i="146"/>
  <c r="I16" i="351"/>
  <c r="J16"/>
  <c r="L16"/>
  <c r="I156" i="59"/>
  <c r="F16" i="351"/>
  <c r="I182" i="59"/>
  <c r="G16" i="351"/>
  <c r="Y37" i="400"/>
  <c r="H16" i="351"/>
  <c r="Y38" i="400" l="1"/>
  <c r="BQ38" i="401"/>
  <c r="BS38" s="1"/>
  <c r="BQ38" i="399"/>
  <c r="BS38" s="1"/>
  <c r="BQ38" i="400"/>
  <c r="AL92" i="399"/>
  <c r="AL84"/>
  <c r="AL92" i="400"/>
  <c r="AL84"/>
  <c r="BQ38" i="402"/>
  <c r="BS38" s="1"/>
  <c r="BQ38" i="404"/>
  <c r="BS38" s="1"/>
  <c r="BK71" i="400"/>
  <c r="BK92" s="1"/>
  <c r="BM38"/>
  <c r="BQ38" i="403"/>
  <c r="BS38" s="1"/>
  <c r="F269" i="351"/>
  <c r="F317" s="1"/>
  <c r="G269"/>
  <c r="G317" s="1"/>
  <c r="H269"/>
  <c r="H317" s="1"/>
  <c r="I207"/>
  <c r="G736" i="385"/>
  <c r="H727"/>
  <c r="G737"/>
  <c r="H728"/>
  <c r="H780"/>
  <c r="G738"/>
  <c r="H729"/>
  <c r="F207" i="351"/>
  <c r="G207"/>
  <c r="G137"/>
  <c r="G148" s="1"/>
  <c r="L207"/>
  <c r="L137"/>
  <c r="I137"/>
  <c r="F137"/>
  <c r="H207"/>
  <c r="H137"/>
  <c r="J207"/>
  <c r="J137"/>
  <c r="BQ38" i="146"/>
  <c r="BS38" s="1"/>
  <c r="AW41" i="400"/>
  <c r="I244" i="59"/>
  <c r="H16" i="30"/>
  <c r="AC37" i="400"/>
  <c r="I94" i="398"/>
  <c r="AA37" i="400"/>
  <c r="AW41" i="146"/>
  <c r="I39" i="59"/>
  <c r="AB37" i="400"/>
  <c r="AW41" i="399"/>
  <c r="AB38" i="400" l="1"/>
  <c r="AB78" s="1"/>
  <c r="BM41"/>
  <c r="AA38"/>
  <c r="AR37"/>
  <c r="BS37" s="1"/>
  <c r="AC38"/>
  <c r="BM41" i="399"/>
  <c r="H783" i="385"/>
  <c r="G744"/>
  <c r="H781"/>
  <c r="H782"/>
  <c r="F140" i="351"/>
  <c r="F148"/>
  <c r="BM41" i="146"/>
  <c r="G144" i="351"/>
  <c r="G209" s="1"/>
  <c r="G140"/>
  <c r="G208" s="1"/>
  <c r="G234"/>
  <c r="G210"/>
  <c r="F144"/>
  <c r="L144"/>
  <c r="L140"/>
  <c r="L148"/>
  <c r="H140"/>
  <c r="H148"/>
  <c r="H144"/>
  <c r="J148"/>
  <c r="J140"/>
  <c r="J144"/>
  <c r="I140"/>
  <c r="I144"/>
  <c r="I148"/>
  <c r="I96" i="398"/>
  <c r="H67"/>
  <c r="I95"/>
  <c r="G67"/>
  <c r="I67"/>
  <c r="I97"/>
  <c r="AR38" i="400" l="1"/>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AC41" i="399"/>
  <c r="AA41"/>
  <c r="AB41"/>
  <c r="AB71" l="1"/>
  <c r="AR41"/>
  <c r="G315" i="351"/>
  <c r="G318"/>
  <c r="G220"/>
  <c r="G256"/>
  <c r="G251"/>
  <c r="G261"/>
  <c r="L270"/>
  <c r="J270"/>
  <c r="F215"/>
  <c r="F272" s="1"/>
  <c r="H214"/>
  <c r="H219" s="1"/>
  <c r="H271" s="1"/>
  <c r="H270"/>
  <c r="H215"/>
  <c r="H272" s="1"/>
  <c r="F270"/>
  <c r="I270"/>
  <c r="H65" i="398"/>
  <c r="AA41" i="402"/>
  <c r="AA41" i="404"/>
  <c r="AC41" i="146"/>
  <c r="AA41"/>
  <c r="H68" i="398"/>
  <c r="AA41" i="400"/>
  <c r="AA41" i="401"/>
  <c r="AC41" i="400"/>
  <c r="AB41"/>
  <c r="AB71" l="1"/>
  <c r="AR41"/>
  <c r="AB84" i="399"/>
  <c r="H318" i="351"/>
  <c r="H315"/>
  <c r="F318"/>
  <c r="F220"/>
  <c r="H220"/>
  <c r="F256"/>
  <c r="F261"/>
  <c r="F251"/>
  <c r="H251"/>
  <c r="H261"/>
  <c r="H256"/>
  <c r="F219"/>
  <c r="F271" s="1"/>
  <c r="G16" i="255"/>
  <c r="G10" i="116"/>
  <c r="G14" i="256"/>
  <c r="I65" i="398"/>
  <c r="G15" i="257"/>
  <c r="AB41" i="146"/>
  <c r="G68" i="398"/>
  <c r="I68"/>
  <c r="AB84" i="400" l="1"/>
  <c r="G125" i="255"/>
  <c r="G44" i="116"/>
  <c r="AB71" i="146"/>
  <c r="F315" i="351"/>
  <c r="AR41" i="146"/>
  <c r="G65" i="398"/>
  <c r="H10" i="116"/>
  <c r="G166" i="255" l="1"/>
  <c r="G162"/>
  <c r="G160"/>
  <c r="G165"/>
  <c r="G143"/>
  <c r="G163"/>
  <c r="G161"/>
  <c r="G159"/>
  <c r="G164"/>
  <c r="G167"/>
  <c r="G227" s="1"/>
  <c r="G63" i="116"/>
  <c r="G66"/>
  <c r="AB84" i="146"/>
  <c r="H44" i="116"/>
  <c r="AB85" i="399"/>
  <c r="AH44"/>
  <c r="F14" i="256"/>
  <c r="F10" i="116"/>
  <c r="F15" i="257"/>
  <c r="F16" i="255"/>
  <c r="AE85" i="399"/>
  <c r="AB87" l="1"/>
  <c r="AB89" s="1"/>
  <c r="AB92" s="1"/>
  <c r="G224" i="255"/>
  <c r="G172"/>
  <c r="G240" s="1"/>
  <c r="G170"/>
  <c r="G238" s="1"/>
  <c r="G171"/>
  <c r="G239" s="1"/>
  <c r="G154"/>
  <c r="G147"/>
  <c r="G226" s="1"/>
  <c r="G146"/>
  <c r="G175"/>
  <c r="G243" s="1"/>
  <c r="G173"/>
  <c r="G177" s="1"/>
  <c r="G241" s="1"/>
  <c r="G225"/>
  <c r="G174"/>
  <c r="G242" s="1"/>
  <c r="F44" i="116"/>
  <c r="F125" i="255"/>
  <c r="H66" i="116"/>
  <c r="H63"/>
  <c r="BV44" i="399"/>
  <c r="H67" i="59"/>
  <c r="AE85" i="400"/>
  <c r="Y44" i="399"/>
  <c r="BW44"/>
  <c r="CD44"/>
  <c r="BX44"/>
  <c r="AC44"/>
  <c r="AA44"/>
  <c r="CF44"/>
  <c r="CE44"/>
  <c r="AB85" i="400"/>
  <c r="AA47" i="399" l="1"/>
  <c r="AA78" s="1"/>
  <c r="AB87" i="400"/>
  <c r="AB89" s="1"/>
  <c r="AB92" s="1"/>
  <c r="DO44" i="399"/>
  <c r="G269" i="255"/>
  <c r="G272"/>
  <c r="G148"/>
  <c r="G149" s="1"/>
  <c r="G150" s="1"/>
  <c r="G228" s="1"/>
  <c r="G244"/>
  <c r="G268"/>
  <c r="G156"/>
  <c r="G229"/>
  <c r="F167"/>
  <c r="F227" s="1"/>
  <c r="F164"/>
  <c r="F160"/>
  <c r="F166"/>
  <c r="F163"/>
  <c r="F162"/>
  <c r="F143"/>
  <c r="F161"/>
  <c r="F165"/>
  <c r="F159"/>
  <c r="F66" i="116"/>
  <c r="F63"/>
  <c r="H76" i="398"/>
  <c r="BO44" i="399"/>
  <c r="H75" i="398"/>
  <c r="AE44" i="399"/>
  <c r="H15" i="257"/>
  <c r="H16" i="255"/>
  <c r="H79" i="398"/>
  <c r="AB85" i="146"/>
  <c r="AE85"/>
  <c r="H14" i="256"/>
  <c r="G14" i="254"/>
  <c r="G20" i="257"/>
  <c r="G19" i="256"/>
  <c r="AH44" i="146"/>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BX44" i="146"/>
  <c r="BW44"/>
  <c r="BV44"/>
  <c r="Y44"/>
  <c r="H77" i="398"/>
  <c r="CE44" i="146"/>
  <c r="CF44"/>
  <c r="AC44"/>
  <c r="H78" i="398"/>
  <c r="AA44" i="146"/>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I67" i="59"/>
  <c r="BA45" i="399"/>
  <c r="G78" i="398"/>
  <c r="O111" i="395"/>
  <c r="G79" i="398"/>
  <c r="CD44" i="146"/>
  <c r="G67" i="59"/>
  <c r="Y45" i="399"/>
  <c r="G75" i="398"/>
  <c r="G47" i="59"/>
  <c r="AH44" i="400"/>
  <c r="AH45" i="399"/>
  <c r="I47" i="59"/>
  <c r="G76" i="398"/>
  <c r="P26" i="395"/>
  <c r="AC45" i="399"/>
  <c r="BO44" i="146"/>
  <c r="BM45" i="399"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11"/>
  <c r="F213" i="255"/>
  <c r="F256"/>
  <c r="F259"/>
  <c r="F218"/>
  <c r="F149"/>
  <c r="F150" s="1"/>
  <c r="F228" s="1"/>
  <c r="H207"/>
  <c r="H254" s="1"/>
  <c r="G216"/>
  <c r="G206"/>
  <c r="G211"/>
  <c r="F253"/>
  <c r="F208"/>
  <c r="H216"/>
  <c r="H211"/>
  <c r="H206"/>
  <c r="H212"/>
  <c r="H257" s="1"/>
  <c r="BO45" i="399"/>
  <c r="H80" i="398"/>
  <c r="H82"/>
  <c r="BV44" i="400"/>
  <c r="CE45" i="399"/>
  <c r="BW44" i="400"/>
  <c r="H85" i="398"/>
  <c r="P68" i="395"/>
  <c r="CD44" i="400"/>
  <c r="CF45" i="399"/>
  <c r="H83" i="398"/>
  <c r="CD45" i="399"/>
  <c r="F19" i="256"/>
  <c r="Y44" i="400"/>
  <c r="CE44"/>
  <c r="O26" i="395"/>
  <c r="O68"/>
  <c r="AE44" i="146"/>
  <c r="AA44" i="400"/>
  <c r="P111" i="395"/>
  <c r="AC44" i="400"/>
  <c r="BX45" i="399"/>
  <c r="BX44" i="400"/>
  <c r="BV45" i="399"/>
  <c r="BW45"/>
  <c r="F20" i="257"/>
  <c r="CF44" i="400"/>
  <c r="F14" i="254"/>
  <c r="DO45" i="399"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8"/>
  <c r="P111"/>
  <c r="F108" i="256"/>
  <c r="AR44" i="146"/>
  <c r="BS44" s="1"/>
  <c r="P68" i="396"/>
  <c r="G218" i="255"/>
  <c r="G259"/>
  <c r="H208"/>
  <c r="H253"/>
  <c r="F270"/>
  <c r="F230"/>
  <c r="H213"/>
  <c r="H256"/>
  <c r="G213"/>
  <c r="G256"/>
  <c r="H218"/>
  <c r="H259"/>
  <c r="G253"/>
  <c r="G208"/>
  <c r="BO44" i="400"/>
  <c r="G77" i="398"/>
  <c r="H19" i="256"/>
  <c r="O112" i="395"/>
  <c r="F111"/>
  <c r="AE44" i="400"/>
  <c r="O69" i="395"/>
  <c r="F68"/>
  <c r="G25" i="257"/>
  <c r="H14" i="254"/>
  <c r="O27" i="395"/>
  <c r="I75" i="398"/>
  <c r="E26" i="395"/>
  <c r="H179" i="59"/>
  <c r="E68" i="395"/>
  <c r="F26"/>
  <c r="H84" i="398"/>
  <c r="I79"/>
  <c r="I76"/>
  <c r="E111" i="395"/>
  <c r="H20" i="257"/>
  <c r="G15" i="254"/>
  <c r="AE45" i="399"/>
  <c r="AR45" l="1"/>
  <c r="BS45" s="1"/>
  <c r="AR44" i="400"/>
  <c r="BQ44"/>
  <c r="G243" i="256"/>
  <c r="H271" i="255"/>
  <c r="G114" i="257"/>
  <c r="G115" s="1"/>
  <c r="G116" s="1"/>
  <c r="G117" s="1"/>
  <c r="G148" s="1"/>
  <c r="H230" i="255"/>
  <c r="H108" i="256"/>
  <c r="H124" s="1"/>
  <c r="H270" i="255"/>
  <c r="O112" i="396"/>
  <c r="O27"/>
  <c r="O69"/>
  <c r="G164" i="256"/>
  <c r="G231"/>
  <c r="G169"/>
  <c r="G234"/>
  <c r="G159"/>
  <c r="G228"/>
  <c r="AY68" i="395"/>
  <c r="E68" i="396"/>
  <c r="AI68" i="395"/>
  <c r="F111" i="396"/>
  <c r="AJ111" i="395"/>
  <c r="AZ111"/>
  <c r="E111" i="396"/>
  <c r="AY111" i="395"/>
  <c r="AI111"/>
  <c r="AZ26"/>
  <c r="AJ26"/>
  <c r="F26" i="396"/>
  <c r="AZ68" i="395"/>
  <c r="AJ68"/>
  <c r="F68" i="396"/>
  <c r="E26"/>
  <c r="AY26" i="395"/>
  <c r="AI26"/>
  <c r="F124" i="256"/>
  <c r="F139"/>
  <c r="F200" s="1"/>
  <c r="F141"/>
  <c r="F140"/>
  <c r="F133"/>
  <c r="F138"/>
  <c r="F199" s="1"/>
  <c r="F142"/>
  <c r="F202" s="1"/>
  <c r="I77" i="398"/>
  <c r="Y45" i="146"/>
  <c r="E112" i="395"/>
  <c r="I78" i="398"/>
  <c r="E27" i="395"/>
  <c r="BA45" i="146"/>
  <c r="H81" i="398"/>
  <c r="AH45" i="146"/>
  <c r="E69" i="395"/>
  <c r="BS44" i="400" l="1"/>
  <c r="G150" i="257"/>
  <c r="G206" s="1"/>
  <c r="G134"/>
  <c r="G135" s="1"/>
  <c r="G149"/>
  <c r="G205" s="1"/>
  <c r="G143"/>
  <c r="H141" i="256"/>
  <c r="H142"/>
  <c r="H202" s="1"/>
  <c r="H140"/>
  <c r="H151" s="1"/>
  <c r="H217" s="1"/>
  <c r="H138"/>
  <c r="H199" s="1"/>
  <c r="H133"/>
  <c r="H139"/>
  <c r="H200" s="1"/>
  <c r="AI27" i="395"/>
  <c r="AI27" i="396" s="1"/>
  <c r="AY27" i="395"/>
  <c r="E27" i="396"/>
  <c r="E112"/>
  <c r="AI112" i="395"/>
  <c r="AI112" i="396" s="1"/>
  <c r="AY112" i="395"/>
  <c r="E69" i="396"/>
  <c r="AI69" i="395"/>
  <c r="AI69" i="396" s="1"/>
  <c r="AY69" i="395"/>
  <c r="G204" i="257"/>
  <c r="H125" i="256"/>
  <c r="BM45" i="146"/>
  <c r="AI111" i="396"/>
  <c r="AJ111"/>
  <c r="F201" i="256"/>
  <c r="F150"/>
  <c r="F216" s="1"/>
  <c r="F151"/>
  <c r="F217" s="1"/>
  <c r="F152"/>
  <c r="F218" s="1"/>
  <c r="AJ26" i="396"/>
  <c r="AI68"/>
  <c r="F147" i="256"/>
  <c r="F213" s="1"/>
  <c r="F149"/>
  <c r="F215" s="1"/>
  <c r="F148"/>
  <c r="F214" s="1"/>
  <c r="F135"/>
  <c r="F125"/>
  <c r="F204" s="1"/>
  <c r="AI26" i="396"/>
  <c r="CG68" i="395"/>
  <c r="AZ68" i="396"/>
  <c r="BT68" i="395"/>
  <c r="AY68" i="396"/>
  <c r="CF68" i="395"/>
  <c r="BS68"/>
  <c r="CF26"/>
  <c r="AY26" i="396"/>
  <c r="BS26" i="395"/>
  <c r="AZ26" i="396"/>
  <c r="CG26" i="395"/>
  <c r="BT26"/>
  <c r="CF111"/>
  <c r="AY111" i="396"/>
  <c r="BS111" i="395"/>
  <c r="F244" i="256"/>
  <c r="F245"/>
  <c r="F247"/>
  <c r="AJ68" i="396"/>
  <c r="CG111" i="395"/>
  <c r="AZ111" i="396"/>
  <c r="BT111" i="395"/>
  <c r="BW45" i="146"/>
  <c r="CF45"/>
  <c r="AH45" i="400"/>
  <c r="G83" i="398"/>
  <c r="CD45" i="146"/>
  <c r="CE45" i="400"/>
  <c r="Y46" i="399"/>
  <c r="BV45" i="146"/>
  <c r="AC45"/>
  <c r="BO45"/>
  <c r="AH46" i="399"/>
  <c r="CE45" i="146"/>
  <c r="AC46" i="399"/>
  <c r="G85" i="398"/>
  <c r="BX45" i="146"/>
  <c r="BA45" i="400"/>
  <c r="Y45"/>
  <c r="G82" i="398"/>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9"/>
  <c r="CF69" i="395"/>
  <c r="CF69" i="396" s="1"/>
  <c r="BS69" i="395"/>
  <c r="BS69" i="396" s="1"/>
  <c r="AY112"/>
  <c r="CF112" i="395"/>
  <c r="CF112" i="396" s="1"/>
  <c r="BS112" i="395"/>
  <c r="BS112" i="396" s="1"/>
  <c r="H204" i="256"/>
  <c r="H126"/>
  <c r="H127" s="1"/>
  <c r="H128" s="1"/>
  <c r="DO45" i="146"/>
  <c r="BQ45"/>
  <c r="CF47"/>
  <c r="CE47"/>
  <c r="CD47"/>
  <c r="BT68" i="396"/>
  <c r="F246" i="256"/>
  <c r="CG26" i="396"/>
  <c r="BS68"/>
  <c r="F126" i="256"/>
  <c r="F219"/>
  <c r="BT111" i="396"/>
  <c r="CG111"/>
  <c r="BS26"/>
  <c r="CF26"/>
  <c r="CG68"/>
  <c r="BT26"/>
  <c r="BS111"/>
  <c r="CF111"/>
  <c r="CF68"/>
  <c r="F242" i="256"/>
  <c r="BX45" i="400"/>
  <c r="BO46" i="399"/>
  <c r="BW46"/>
  <c r="BO45" i="400"/>
  <c r="BV45"/>
  <c r="BX46" i="399"/>
  <c r="AC45" i="400"/>
  <c r="BV46" i="399"/>
  <c r="BW45" i="400"/>
  <c r="G84" i="398"/>
  <c r="I83"/>
  <c r="G80"/>
  <c r="I85"/>
  <c r="BA46" i="399"/>
  <c r="CF45" i="400"/>
  <c r="I82" i="398"/>
  <c r="H245" i="59"/>
  <c r="CD45" i="400"/>
  <c r="BP46" i="399"/>
  <c r="CF47" i="400"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H25" i="257"/>
  <c r="H87" i="398"/>
  <c r="G16" i="254"/>
  <c r="G27"/>
  <c r="H15"/>
  <c r="I179" i="59"/>
  <c r="G179"/>
  <c r="I84" i="398"/>
  <c r="AE45" i="400"/>
  <c r="I80" i="398"/>
  <c r="AE46" i="399"/>
  <c r="H86" i="398"/>
  <c r="G17" i="30"/>
  <c r="G9"/>
  <c r="AR45" i="400"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O70" i="395"/>
  <c r="G11" i="116"/>
  <c r="P69" i="395"/>
  <c r="F15" i="254"/>
  <c r="F25" i="257"/>
  <c r="H169" i="59"/>
  <c r="O28" i="395"/>
  <c r="AE45" i="146"/>
  <c r="H88" i="398"/>
  <c r="P112" i="395"/>
  <c r="I81" i="398"/>
  <c r="O113" i="395"/>
  <c r="P27"/>
  <c r="G23" i="254"/>
  <c r="H71" i="59"/>
  <c r="O126" i="395" l="1"/>
  <c r="O41"/>
  <c r="O130"/>
  <c r="O141"/>
  <c r="O152"/>
  <c r="G100" i="254"/>
  <c r="G108" s="1"/>
  <c r="G110" s="1"/>
  <c r="G153"/>
  <c r="G213" s="1"/>
  <c r="G143"/>
  <c r="G211" s="1"/>
  <c r="G148"/>
  <c r="G212" s="1"/>
  <c r="G46" i="116"/>
  <c r="G64" s="1"/>
  <c r="AE71" i="399"/>
  <c r="G60" i="254"/>
  <c r="G61"/>
  <c r="H150" i="257"/>
  <c r="H206" s="1"/>
  <c r="H149"/>
  <c r="H205" s="1"/>
  <c r="H148"/>
  <c r="H204" s="1"/>
  <c r="O70" i="396"/>
  <c r="O141" s="1"/>
  <c r="O28"/>
  <c r="O130" s="1"/>
  <c r="O136" s="1"/>
  <c r="O113"/>
  <c r="O152" s="1"/>
  <c r="O158" s="1"/>
  <c r="G52" i="30"/>
  <c r="G53"/>
  <c r="G51"/>
  <c r="H134" i="257"/>
  <c r="H135" s="1"/>
  <c r="H209" s="1"/>
  <c r="G198"/>
  <c r="G239"/>
  <c r="G193"/>
  <c r="G236"/>
  <c r="G233"/>
  <c r="G188"/>
  <c r="G109" i="30"/>
  <c r="G77"/>
  <c r="P27" i="396"/>
  <c r="P69"/>
  <c r="P112"/>
  <c r="H234" i="256"/>
  <c r="H169"/>
  <c r="H164"/>
  <c r="H231"/>
  <c r="H159"/>
  <c r="H228"/>
  <c r="F114" i="257"/>
  <c r="AR45" i="146"/>
  <c r="BS45" s="1"/>
  <c r="F243" i="256"/>
  <c r="F205"/>
  <c r="I205"/>
  <c r="L205"/>
  <c r="J205"/>
  <c r="G205"/>
  <c r="O205"/>
  <c r="M205"/>
  <c r="K205"/>
  <c r="N205"/>
  <c r="H205"/>
  <c r="F157"/>
  <c r="F162"/>
  <c r="F168"/>
  <c r="F235" s="1"/>
  <c r="F167"/>
  <c r="F158"/>
  <c r="F229" s="1"/>
  <c r="F163"/>
  <c r="F232" s="1"/>
  <c r="Y25" i="395"/>
  <c r="Y110"/>
  <c r="AC46" i="400"/>
  <c r="E28" i="395"/>
  <c r="Y46" i="400"/>
  <c r="E113" i="395"/>
  <c r="F27"/>
  <c r="Y67"/>
  <c r="E70"/>
  <c r="G81" i="398"/>
  <c r="AC85" i="399"/>
  <c r="AH46" i="400"/>
  <c r="BO46"/>
  <c r="G47" i="116" l="1"/>
  <c r="G48" s="1"/>
  <c r="G67" s="1"/>
  <c r="G106" i="254"/>
  <c r="G123" s="1"/>
  <c r="O41" i="396"/>
  <c r="O137" s="1"/>
  <c r="O136" i="395"/>
  <c r="O137" s="1"/>
  <c r="O126" i="396"/>
  <c r="O158" i="395"/>
  <c r="O159" s="1"/>
  <c r="AC87" i="399"/>
  <c r="AC89" s="1"/>
  <c r="AC92" s="1"/>
  <c r="Y47" i="400"/>
  <c r="Y78" s="1"/>
  <c r="Y67" i="396"/>
  <c r="BO47" i="400"/>
  <c r="AC47"/>
  <c r="AC78" s="1"/>
  <c r="Y110" i="396"/>
  <c r="AH47" i="400"/>
  <c r="AH78" s="1"/>
  <c r="Y25" i="396"/>
  <c r="AE84" i="399"/>
  <c r="AE86"/>
  <c r="H145" i="257"/>
  <c r="H208" s="1"/>
  <c r="H154"/>
  <c r="H220" s="1"/>
  <c r="H210"/>
  <c r="H153"/>
  <c r="H219" s="1"/>
  <c r="O159" i="396"/>
  <c r="H155" i="257"/>
  <c r="H221" s="1"/>
  <c r="AY70" i="395"/>
  <c r="E70" i="396"/>
  <c r="AI70" i="395"/>
  <c r="AI70" i="396" s="1"/>
  <c r="AI113" i="395"/>
  <c r="AI113" i="396" s="1"/>
  <c r="AY113" i="395"/>
  <c r="E113" i="396"/>
  <c r="E28"/>
  <c r="AI28" i="395"/>
  <c r="AI28" i="396" s="1"/>
  <c r="AY28" i="395"/>
  <c r="G114" i="254"/>
  <c r="G121" s="1"/>
  <c r="G79" i="30"/>
  <c r="G111" s="1"/>
  <c r="G142" s="1"/>
  <c r="G108"/>
  <c r="G113"/>
  <c r="F27" i="396"/>
  <c r="AZ27" i="395"/>
  <c r="AJ27"/>
  <c r="AJ27" i="396" s="1"/>
  <c r="F164" i="256"/>
  <c r="F231"/>
  <c r="F115" i="257"/>
  <c r="F116" s="1"/>
  <c r="F117" s="1"/>
  <c r="F159" i="256"/>
  <c r="F228"/>
  <c r="H136" i="257"/>
  <c r="F234" i="256"/>
  <c r="F169"/>
  <c r="H248" i="257"/>
  <c r="BV46" i="400"/>
  <c r="BW46"/>
  <c r="BA46"/>
  <c r="BX46"/>
  <c r="I245" i="59"/>
  <c r="F112" i="395"/>
  <c r="I87" i="398"/>
  <c r="Y79" i="399"/>
  <c r="BP46" i="400"/>
  <c r="F69" i="395"/>
  <c r="AF85" i="399"/>
  <c r="H68" i="59"/>
  <c r="G68" i="116" l="1"/>
  <c r="G51"/>
  <c r="G77" s="1"/>
  <c r="F69" i="396"/>
  <c r="F112"/>
  <c r="AJ69" i="395"/>
  <c r="AJ69" i="396" s="1"/>
  <c r="AZ69" i="395"/>
  <c r="BT69" s="1"/>
  <c r="BT69" i="396" s="1"/>
  <c r="AZ112" i="395"/>
  <c r="BT112" s="1"/>
  <c r="BT112" i="396" s="1"/>
  <c r="AJ112" i="395"/>
  <c r="AJ112" i="396" s="1"/>
  <c r="BP47" i="400"/>
  <c r="BP71" s="1"/>
  <c r="BQ46"/>
  <c r="AR79" i="399"/>
  <c r="Y81"/>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3"/>
  <c r="CF113" i="395"/>
  <c r="CF113" i="396" s="1"/>
  <c r="BS113" i="395"/>
  <c r="BS113" i="396" s="1"/>
  <c r="CF70" i="395"/>
  <c r="CF70" i="396" s="1"/>
  <c r="AY70"/>
  <c r="BS70" i="395"/>
  <c r="BS70" i="396" s="1"/>
  <c r="G161" i="254"/>
  <c r="G215" s="1"/>
  <c r="G164"/>
  <c r="G216" s="1"/>
  <c r="G158"/>
  <c r="G214" s="1"/>
  <c r="AZ27" i="396"/>
  <c r="BT27" i="395"/>
  <c r="BT27" i="396" s="1"/>
  <c r="CG27" i="395"/>
  <c r="CG27" i="396" s="1"/>
  <c r="I246" i="59"/>
  <c r="I247" s="1"/>
  <c r="F148" i="257"/>
  <c r="F134"/>
  <c r="F143"/>
  <c r="F149"/>
  <c r="F205" s="1"/>
  <c r="F150"/>
  <c r="F206" s="1"/>
  <c r="H137"/>
  <c r="H138" s="1"/>
  <c r="BB43" i="399"/>
  <c r="E25" i="395"/>
  <c r="H17" i="30"/>
  <c r="H9"/>
  <c r="G10" i="107"/>
  <c r="CA85" i="399"/>
  <c r="BP85"/>
  <c r="H89" i="59"/>
  <c r="BP87" i="399" l="1"/>
  <c r="BQ87" s="1"/>
  <c r="BQ85"/>
  <c r="DO85"/>
  <c r="CA87"/>
  <c r="G78" i="116"/>
  <c r="AZ69" i="396"/>
  <c r="AZ112"/>
  <c r="CG112" i="395"/>
  <c r="CG112" i="396" s="1"/>
  <c r="CG69" i="395"/>
  <c r="E110"/>
  <c r="H46" i="59"/>
  <c r="AC46" i="146"/>
  <c r="AH46"/>
  <c r="I86" i="398"/>
  <c r="H64" i="59"/>
  <c r="BP79" i="399"/>
  <c r="E67" i="395"/>
  <c r="H27" i="254"/>
  <c r="E152" i="395" l="1"/>
  <c r="E141"/>
  <c r="E130"/>
  <c r="G58" i="107"/>
  <c r="G52"/>
  <c r="G46"/>
  <c r="BQ47" i="400"/>
  <c r="BP81" i="399"/>
  <c r="BP89" s="1"/>
  <c r="BQ79"/>
  <c r="BQ81" s="1"/>
  <c r="BB47"/>
  <c r="BB71" s="1"/>
  <c r="AH84" i="400"/>
  <c r="AH92"/>
  <c r="DO47"/>
  <c r="Y89" i="399"/>
  <c r="AR81"/>
  <c r="Y61"/>
  <c r="Y65" s="1"/>
  <c r="Y67" s="1"/>
  <c r="Y84"/>
  <c r="AC84" i="400"/>
  <c r="DO87" i="399"/>
  <c r="CA89"/>
  <c r="H48" i="59"/>
  <c r="H228" s="1"/>
  <c r="G115" i="107"/>
  <c r="G223" i="254"/>
  <c r="G175"/>
  <c r="H57"/>
  <c r="H60" s="1"/>
  <c r="AY67" i="395"/>
  <c r="AY141" s="1"/>
  <c r="AI67"/>
  <c r="AI67" i="396" s="1"/>
  <c r="E67"/>
  <c r="E141" s="1"/>
  <c r="E110"/>
  <c r="E152" s="1"/>
  <c r="AY110" i="395"/>
  <c r="AY152" s="1"/>
  <c r="AI110"/>
  <c r="AI110" i="396" s="1"/>
  <c r="E25"/>
  <c r="E130" s="1"/>
  <c r="AI25" i="395"/>
  <c r="AI25" i="396" s="1"/>
  <c r="AY25" i="395"/>
  <c r="AY130" s="1"/>
  <c r="G162" i="30"/>
  <c r="G144"/>
  <c r="CG69" i="396"/>
  <c r="AH47" i="146"/>
  <c r="AH78" s="1"/>
  <c r="AC47"/>
  <c r="AC78" s="1"/>
  <c r="H69" i="30"/>
  <c r="H73" s="1"/>
  <c r="H49"/>
  <c r="H140" i="257"/>
  <c r="H139"/>
  <c r="H207"/>
  <c r="F210"/>
  <c r="F204"/>
  <c r="F135"/>
  <c r="F209" s="1"/>
  <c r="F145"/>
  <c r="F208" s="1"/>
  <c r="F155"/>
  <c r="F221" s="1"/>
  <c r="F153"/>
  <c r="F219" s="1"/>
  <c r="F154"/>
  <c r="F220" s="1"/>
  <c r="I71" i="59"/>
  <c r="H11" i="116"/>
  <c r="BP46" i="146"/>
  <c r="G15" i="27"/>
  <c r="H108" i="398"/>
  <c r="H167" i="59"/>
  <c r="AF43" i="399"/>
  <c r="BO46" i="146"/>
  <c r="BX46"/>
  <c r="BW46"/>
  <c r="Y46"/>
  <c r="BA46"/>
  <c r="H31" i="398"/>
  <c r="I169" i="59"/>
  <c r="H16" i="254"/>
  <c r="BV46" i="146"/>
  <c r="H71" i="398"/>
  <c r="AE46" i="400"/>
  <c r="BS79" i="399" l="1"/>
  <c r="BS81"/>
  <c r="AE47" i="400"/>
  <c r="AE78" s="1"/>
  <c r="AR46"/>
  <c r="BS46" s="1"/>
  <c r="AF47" i="399"/>
  <c r="AF78" s="1"/>
  <c r="H46" i="116"/>
  <c r="H47" s="1"/>
  <c r="H48" s="1"/>
  <c r="H67" s="1"/>
  <c r="DO89" i="399"/>
  <c r="CA92"/>
  <c r="G222" i="254"/>
  <c r="Y92" i="399"/>
  <c r="BQ89"/>
  <c r="BP92"/>
  <c r="G102" i="107"/>
  <c r="G103"/>
  <c r="G101"/>
  <c r="H61" i="254"/>
  <c r="H59"/>
  <c r="H64" i="116"/>
  <c r="AY110" i="396"/>
  <c r="AY152" s="1"/>
  <c r="CF110" i="395"/>
  <c r="CF152" s="1"/>
  <c r="BS110"/>
  <c r="BS110" i="396" s="1"/>
  <c r="CF25" i="395"/>
  <c r="CF130" s="1"/>
  <c r="AY25" i="396"/>
  <c r="AY130" s="1"/>
  <c r="BS25" i="395"/>
  <c r="BS25" i="396" s="1"/>
  <c r="CF67" i="395"/>
  <c r="CF141" s="1"/>
  <c r="AY67" i="396"/>
  <c r="AY141" s="1"/>
  <c r="BS67" i="395"/>
  <c r="BS67"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AC85" i="400"/>
  <c r="H58" i="59"/>
  <c r="G87" i="398"/>
  <c r="H177" i="59"/>
  <c r="G16" i="22"/>
  <c r="H23" i="254"/>
  <c r="G245" i="59"/>
  <c r="F27" i="254"/>
  <c r="AF85" i="400"/>
  <c r="P28" i="395"/>
  <c r="Y123"/>
  <c r="P113"/>
  <c r="H70" i="398"/>
  <c r="P70" i="395"/>
  <c r="H85" i="59"/>
  <c r="Y80" i="395"/>
  <c r="G86" i="398"/>
  <c r="Y38" i="395"/>
  <c r="I88" i="398"/>
  <c r="Y80" i="396" l="1"/>
  <c r="P126" i="395"/>
  <c r="P41"/>
  <c r="BS80"/>
  <c r="BS80" i="396" s="1"/>
  <c r="BS38" i="395"/>
  <c r="BS38" i="396" s="1"/>
  <c r="BS123" i="395"/>
  <c r="BS123" i="396" s="1"/>
  <c r="P130" i="395"/>
  <c r="P141"/>
  <c r="P152"/>
  <c r="H51" i="116"/>
  <c r="H77" s="1"/>
  <c r="H78" s="1"/>
  <c r="AC87" i="400"/>
  <c r="AC89" s="1"/>
  <c r="AC92" s="1"/>
  <c r="H90" i="59"/>
  <c r="H91"/>
  <c r="H330" s="1"/>
  <c r="H68" i="116"/>
  <c r="AF71" i="399"/>
  <c r="AE71" i="400"/>
  <c r="AI123" i="395"/>
  <c r="Y123" i="396"/>
  <c r="AI38" i="395"/>
  <c r="Y38" i="396"/>
  <c r="AI80" i="395"/>
  <c r="AI80" i="396" s="1"/>
  <c r="G191" i="22"/>
  <c r="CF67" i="396"/>
  <c r="CF141" s="1"/>
  <c r="CF25"/>
  <c r="CF130" s="1"/>
  <c r="CF110"/>
  <c r="CF152" s="1"/>
  <c r="H100" i="254"/>
  <c r="H143"/>
  <c r="H211" s="1"/>
  <c r="H148"/>
  <c r="H212" s="1"/>
  <c r="H153"/>
  <c r="H213" s="1"/>
  <c r="F57"/>
  <c r="F59" s="1"/>
  <c r="AH92" i="146"/>
  <c r="AH84"/>
  <c r="AC84"/>
  <c r="Y71"/>
  <c r="P28" i="396"/>
  <c r="P130" s="1"/>
  <c r="P136" s="1"/>
  <c r="G246" i="59"/>
  <c r="G247" s="1"/>
  <c r="P70" i="396"/>
  <c r="P141" s="1"/>
  <c r="P113"/>
  <c r="P152" s="1"/>
  <c r="P158" s="1"/>
  <c r="H198" i="257"/>
  <c r="H239"/>
  <c r="DO47" i="146"/>
  <c r="BQ47"/>
  <c r="H113" i="30"/>
  <c r="H79"/>
  <c r="H111" s="1"/>
  <c r="H142" s="1"/>
  <c r="H108"/>
  <c r="H188" i="257"/>
  <c r="H233"/>
  <c r="H193"/>
  <c r="H236"/>
  <c r="F137"/>
  <c r="F138" s="1"/>
  <c r="F113" i="395"/>
  <c r="F23" i="254"/>
  <c r="F11" i="116"/>
  <c r="CA85" i="400"/>
  <c r="F28" i="395"/>
  <c r="BP85" i="400"/>
  <c r="F9" i="30"/>
  <c r="Z67" i="395"/>
  <c r="G169" i="59"/>
  <c r="G71"/>
  <c r="Y79" i="400"/>
  <c r="Z25" i="395"/>
  <c r="F70"/>
  <c r="I68" i="59"/>
  <c r="Z110" i="395"/>
  <c r="F17" i="30"/>
  <c r="AI123" i="396" l="1"/>
  <c r="AI38"/>
  <c r="P41"/>
  <c r="P137" s="1"/>
  <c r="P136" i="395"/>
  <c r="P137" s="1"/>
  <c r="P126" i="396"/>
  <c r="P159" s="1"/>
  <c r="P158" i="395"/>
  <c r="P159" s="1"/>
  <c r="CA87" i="400"/>
  <c r="CA89" s="1"/>
  <c r="DO85"/>
  <c r="AR79"/>
  <c r="Y81"/>
  <c r="BP87"/>
  <c r="BQ87" s="1"/>
  <c r="BQ85"/>
  <c r="AE84"/>
  <c r="AE86"/>
  <c r="DO87"/>
  <c r="AF84" i="399"/>
  <c r="AF86"/>
  <c r="F60" i="254"/>
  <c r="F61"/>
  <c r="G201" i="22"/>
  <c r="G203" s="1"/>
  <c r="G420"/>
  <c r="Z67" i="396"/>
  <c r="Z25"/>
  <c r="Z110"/>
  <c r="H106" i="254"/>
  <c r="H123" s="1"/>
  <c r="H108"/>
  <c r="H110" s="1"/>
  <c r="F46" i="116"/>
  <c r="F64" s="1"/>
  <c r="F153" i="254"/>
  <c r="F213" s="1"/>
  <c r="F148"/>
  <c r="F212" s="1"/>
  <c r="F143"/>
  <c r="F211" s="1"/>
  <c r="F100"/>
  <c r="F108" s="1"/>
  <c r="F110" s="1"/>
  <c r="F70" i="396"/>
  <c r="AZ70" i="395"/>
  <c r="AJ70"/>
  <c r="F69" i="30"/>
  <c r="F73" s="1"/>
  <c r="F49"/>
  <c r="AZ113" i="395"/>
  <c r="F113" i="396"/>
  <c r="AJ113" i="395"/>
  <c r="F28" i="396"/>
  <c r="AJ28" i="395"/>
  <c r="AZ28"/>
  <c r="H143" i="30"/>
  <c r="F139" i="257"/>
  <c r="F140"/>
  <c r="F207"/>
  <c r="AE46" i="146"/>
  <c r="AC85"/>
  <c r="Z68" i="399"/>
  <c r="I167" i="59"/>
  <c r="F16" i="254"/>
  <c r="BP79" i="400"/>
  <c r="I89" i="59"/>
  <c r="Z69" i="39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3" i="396"/>
  <c r="AJ70"/>
  <c r="F197" i="257"/>
  <c r="F240" s="1"/>
  <c r="F192"/>
  <c r="F237" s="1"/>
  <c r="CG70" i="395"/>
  <c r="AZ70" i="396"/>
  <c r="BT70" i="395"/>
  <c r="F196" i="257"/>
  <c r="F191"/>
  <c r="F186"/>
  <c r="F187"/>
  <c r="F234" s="1"/>
  <c r="H162" i="30"/>
  <c r="CG28" i="395"/>
  <c r="AZ28" i="396"/>
  <c r="BT28" i="395"/>
  <c r="AZ113" i="396"/>
  <c r="CG113" i="395"/>
  <c r="BT113"/>
  <c r="I64" i="59"/>
  <c r="H101"/>
  <c r="H15" i="27"/>
  <c r="I31" i="398"/>
  <c r="I177" i="59"/>
  <c r="H11" i="398"/>
  <c r="G11" i="107"/>
  <c r="I46" i="59"/>
  <c r="H49"/>
  <c r="G88" i="398"/>
  <c r="H10" i="107"/>
  <c r="H65" i="59"/>
  <c r="AF85" i="146"/>
  <c r="G68" i="59"/>
  <c r="G59" i="107" l="1"/>
  <c r="G110" s="1"/>
  <c r="H58"/>
  <c r="H103" s="1"/>
  <c r="G53"/>
  <c r="G54" s="1"/>
  <c r="H52"/>
  <c r="H102" s="1"/>
  <c r="G47"/>
  <c r="G48" s="1"/>
  <c r="H46"/>
  <c r="H101" s="1"/>
  <c r="BS81" i="400"/>
  <c r="H51" i="59"/>
  <c r="H229" s="1"/>
  <c r="G114" i="107"/>
  <c r="BQ89" i="400"/>
  <c r="BP92"/>
  <c r="Y92"/>
  <c r="Z71" i="399"/>
  <c r="H115" i="107"/>
  <c r="I48" i="59"/>
  <c r="I228" s="1"/>
  <c r="H103"/>
  <c r="H324" s="1"/>
  <c r="F51" i="116"/>
  <c r="F77" s="1"/>
  <c r="F78" s="1"/>
  <c r="F68"/>
  <c r="G207" i="22"/>
  <c r="G217"/>
  <c r="H116" i="254"/>
  <c r="H122" s="1"/>
  <c r="H178" s="1"/>
  <c r="H161"/>
  <c r="H215" s="1"/>
  <c r="H158"/>
  <c r="H214" s="1"/>
  <c r="H164"/>
  <c r="H216" s="1"/>
  <c r="AE71" i="146"/>
  <c r="F116" i="254"/>
  <c r="F122" s="1"/>
  <c r="F178" s="1"/>
  <c r="BT113" i="396"/>
  <c r="F239" i="257"/>
  <c r="F198"/>
  <c r="BT70" i="396"/>
  <c r="F164" i="254"/>
  <c r="F216" s="1"/>
  <c r="F161"/>
  <c r="F215" s="1"/>
  <c r="F158"/>
  <c r="F214" s="1"/>
  <c r="CG113" i="396"/>
  <c r="CG28"/>
  <c r="F188" i="257"/>
  <c r="F233"/>
  <c r="CG70" i="396"/>
  <c r="F108" i="30"/>
  <c r="F113"/>
  <c r="F79"/>
  <c r="F111" s="1"/>
  <c r="F142" s="1"/>
  <c r="BT28" i="396"/>
  <c r="F193" i="257"/>
  <c r="F236"/>
  <c r="Z38" i="395"/>
  <c r="F25"/>
  <c r="I108" i="398"/>
  <c r="Y79" i="146"/>
  <c r="H16" i="22"/>
  <c r="Y39" i="395"/>
  <c r="I85" i="59"/>
  <c r="F67" i="395"/>
  <c r="Z80"/>
  <c r="Z123"/>
  <c r="H107" i="398"/>
  <c r="I58" i="59"/>
  <c r="BB43" i="400"/>
  <c r="CA85" i="146"/>
  <c r="BB43"/>
  <c r="BP85"/>
  <c r="G109" i="107" l="1"/>
  <c r="Z80" i="396"/>
  <c r="BT80" i="395"/>
  <c r="BT80" i="396" s="1"/>
  <c r="BS39" i="395"/>
  <c r="BS39" i="396" s="1"/>
  <c r="BT38" i="395"/>
  <c r="BT38" i="396" s="1"/>
  <c r="BT123" i="395"/>
  <c r="BT123" i="396" s="1"/>
  <c r="F141" i="395"/>
  <c r="F130"/>
  <c r="G108" i="107"/>
  <c r="BB47" i="400"/>
  <c r="BB71" s="1"/>
  <c r="Z84" i="399"/>
  <c r="Z86" s="1"/>
  <c r="G60" i="107"/>
  <c r="AI39" i="395"/>
  <c r="Y39" i="396"/>
  <c r="H118" i="59"/>
  <c r="F223" i="254"/>
  <c r="H223"/>
  <c r="DO85" i="146"/>
  <c r="CA87"/>
  <c r="CA89" s="1"/>
  <c r="H175" i="254"/>
  <c r="BQ85" i="146"/>
  <c r="BP87"/>
  <c r="BQ87" s="1"/>
  <c r="G226" i="22"/>
  <c r="G229" s="1"/>
  <c r="G338"/>
  <c r="G488" s="1"/>
  <c r="G210"/>
  <c r="G422" s="1"/>
  <c r="G212"/>
  <c r="G211"/>
  <c r="AJ25" i="395"/>
  <c r="AZ25"/>
  <c r="AZ130" s="1"/>
  <c r="F25" i="396"/>
  <c r="F130" s="1"/>
  <c r="AJ67" i="395"/>
  <c r="AZ67"/>
  <c r="AZ141" s="1"/>
  <c r="F67" i="396"/>
  <c r="F141" s="1"/>
  <c r="BB47" i="146"/>
  <c r="BB71" s="1"/>
  <c r="AE84"/>
  <c r="AE86"/>
  <c r="F175" i="254"/>
  <c r="F222" s="1"/>
  <c r="AJ80" i="395"/>
  <c r="AJ80" i="396" s="1"/>
  <c r="AJ38" i="395"/>
  <c r="Z38" i="396"/>
  <c r="Z123"/>
  <c r="AJ123" i="395"/>
  <c r="Y81" i="146"/>
  <c r="Y61" s="1"/>
  <c r="AR79"/>
  <c r="H191" i="22"/>
  <c r="I90" i="59"/>
  <c r="I91"/>
  <c r="I330" s="1"/>
  <c r="F143" i="30"/>
  <c r="F144" s="1"/>
  <c r="F110" i="395"/>
  <c r="Y81"/>
  <c r="G89" i="59"/>
  <c r="AF43" i="146"/>
  <c r="Y81" i="396" l="1"/>
  <c r="AI81" i="395"/>
  <c r="AI81" i="396" s="1"/>
  <c r="BS81" i="395"/>
  <c r="BS81" i="396" s="1"/>
  <c r="F110"/>
  <c r="F152" s="1"/>
  <c r="AZ110" i="395"/>
  <c r="AZ152" s="1"/>
  <c r="F152"/>
  <c r="AJ110"/>
  <c r="G71" i="398"/>
  <c r="I71"/>
  <c r="AF43" i="400"/>
  <c r="H9" i="398"/>
  <c r="BL68" i="399"/>
  <c r="BP79" i="146"/>
  <c r="G9" i="31"/>
  <c r="Y124" i="395"/>
  <c r="AJ123" i="396" l="1"/>
  <c r="AI39"/>
  <c r="AJ38"/>
  <c r="BS124" i="395"/>
  <c r="BS124" i="396" s="1"/>
  <c r="G423" i="22"/>
  <c r="Y124" i="396"/>
  <c r="AI124" i="395"/>
  <c r="BL69" i="399"/>
  <c r="BL71" s="1"/>
  <c r="BL92" s="1"/>
  <c r="G57" i="31"/>
  <c r="AF47" i="400"/>
  <c r="AF78" s="1"/>
  <c r="AX86" i="399"/>
  <c r="Z87"/>
  <c r="H222" i="254"/>
  <c r="DO87" i="146"/>
  <c r="G232" i="22"/>
  <c r="G239" s="1"/>
  <c r="AE87" i="146"/>
  <c r="AE89" s="1"/>
  <c r="AE92" s="1"/>
  <c r="BA86"/>
  <c r="BA87" s="1"/>
  <c r="BA89" s="1"/>
  <c r="BA92" s="1"/>
  <c r="AJ25" i="396"/>
  <c r="AZ110"/>
  <c r="AZ152" s="1"/>
  <c r="BT110" i="395"/>
  <c r="CG110"/>
  <c r="CG152" s="1"/>
  <c r="AZ67" i="396"/>
  <c r="AZ141" s="1"/>
  <c r="BT67" i="395"/>
  <c r="CG67"/>
  <c r="CG141" s="1"/>
  <c r="AJ110" i="396"/>
  <c r="AJ67"/>
  <c r="AZ25"/>
  <c r="AZ130" s="1"/>
  <c r="BT25" i="395"/>
  <c r="CG25"/>
  <c r="CG130" s="1"/>
  <c r="AF47" i="146"/>
  <c r="AF78" s="1"/>
  <c r="BP81"/>
  <c r="BP89" s="1"/>
  <c r="AR81"/>
  <c r="BQ79"/>
  <c r="BQ81" s="1"/>
  <c r="F162" i="30"/>
  <c r="Y89" i="146"/>
  <c r="Y84"/>
  <c r="CA92"/>
  <c r="DO89"/>
  <c r="H420" i="22"/>
  <c r="H201"/>
  <c r="H203" s="1"/>
  <c r="Z68" i="400"/>
  <c r="I70" i="398"/>
  <c r="G31"/>
  <c r="H38" i="59"/>
  <c r="G70" i="398"/>
  <c r="F15" i="27"/>
  <c r="AW68" i="399"/>
  <c r="F10" i="107"/>
  <c r="G64" i="59"/>
  <c r="G167"/>
  <c r="G46"/>
  <c r="H30" i="398"/>
  <c r="G177" i="59"/>
  <c r="AI124" i="396" l="1"/>
  <c r="F58" i="107"/>
  <c r="F103" s="1"/>
  <c r="F46"/>
  <c r="F101" s="1"/>
  <c r="F52"/>
  <c r="F102" s="1"/>
  <c r="AW69" i="399"/>
  <c r="BM69" s="1"/>
  <c r="BM68"/>
  <c r="Z69" i="400"/>
  <c r="Z89" i="399"/>
  <c r="BM86"/>
  <c r="AX87"/>
  <c r="AF71" i="400"/>
  <c r="F115" i="107"/>
  <c r="G48" i="59"/>
  <c r="G228" s="1"/>
  <c r="G244" i="22"/>
  <c r="G242"/>
  <c r="CG67" i="396"/>
  <c r="CG110"/>
  <c r="BT67"/>
  <c r="BT110"/>
  <c r="CG25"/>
  <c r="BT25"/>
  <c r="AF71" i="146"/>
  <c r="BS79"/>
  <c r="H205" i="22"/>
  <c r="H336"/>
  <c r="H490"/>
  <c r="BQ89" i="146"/>
  <c r="BP92"/>
  <c r="Y92"/>
  <c r="H72" i="59"/>
  <c r="I11" i="398"/>
  <c r="G58" i="59"/>
  <c r="G85"/>
  <c r="I101"/>
  <c r="G108" i="398"/>
  <c r="H73" i="59"/>
  <c r="AW71" i="399" l="1"/>
  <c r="AW92" s="1"/>
  <c r="Z92"/>
  <c r="BM87"/>
  <c r="AX89"/>
  <c r="Z71" i="400"/>
  <c r="AF84"/>
  <c r="AF86"/>
  <c r="G352" i="22"/>
  <c r="G438" s="1"/>
  <c r="G347"/>
  <c r="G353"/>
  <c r="G439" s="1"/>
  <c r="G348"/>
  <c r="G354"/>
  <c r="G440" s="1"/>
  <c r="G346"/>
  <c r="CG141" i="396"/>
  <c r="CG130"/>
  <c r="CG152"/>
  <c r="AF84" i="146"/>
  <c r="AF86"/>
  <c r="I103" i="59"/>
  <c r="I118" s="1"/>
  <c r="G90"/>
  <c r="G91"/>
  <c r="G330" s="1"/>
  <c r="H207" i="22"/>
  <c r="H338" s="1"/>
  <c r="H217"/>
  <c r="DK68" i="399"/>
  <c r="DL68"/>
  <c r="H40" i="59"/>
  <c r="H86"/>
  <c r="DJ68" i="399"/>
  <c r="H41" i="59" l="1"/>
  <c r="H226" s="1"/>
  <c r="DL69" i="399"/>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G49" i="59"/>
  <c r="I9" i="398"/>
  <c r="H34" i="59"/>
  <c r="H187"/>
  <c r="I65"/>
  <c r="BL68" i="400"/>
  <c r="F11" i="107"/>
  <c r="H9" i="31"/>
  <c r="H11" i="107"/>
  <c r="G65" i="59"/>
  <c r="I49"/>
  <c r="H224" l="1"/>
  <c r="H59" i="107"/>
  <c r="H110" s="1"/>
  <c r="H53"/>
  <c r="H109" s="1"/>
  <c r="H47"/>
  <c r="H48" s="1"/>
  <c r="F47"/>
  <c r="F59"/>
  <c r="F60" s="1"/>
  <c r="F53"/>
  <c r="H423" i="22"/>
  <c r="I51" i="59"/>
  <c r="I229" s="1"/>
  <c r="H114" i="107"/>
  <c r="H231" i="59"/>
  <c r="H36"/>
  <c r="H120"/>
  <c r="H121" s="1"/>
  <c r="H122" s="1"/>
  <c r="H124" s="1"/>
  <c r="G115" i="197" s="1"/>
  <c r="G119" s="1"/>
  <c r="BL69" i="400"/>
  <c r="BL71" s="1"/>
  <c r="BL92" s="1"/>
  <c r="AX86"/>
  <c r="Z87"/>
  <c r="F114" i="107"/>
  <c r="G51" i="59"/>
  <c r="G229" s="1"/>
  <c r="H57" i="31"/>
  <c r="H232" i="22"/>
  <c r="G107" i="398"/>
  <c r="AW68" i="400"/>
  <c r="I107" i="398"/>
  <c r="Z39" i="395"/>
  <c r="I38" i="59"/>
  <c r="Z81" i="395"/>
  <c r="Z81" i="396" l="1"/>
  <c r="H108" i="107"/>
  <c r="BT81" i="395"/>
  <c r="BT81" i="396" s="1"/>
  <c r="BT39" i="395"/>
  <c r="BT39" i="396" s="1"/>
  <c r="H54" i="107"/>
  <c r="BM68" i="400"/>
  <c r="AW69"/>
  <c r="AW71" s="1"/>
  <c r="AW92" s="1"/>
  <c r="H60" i="107"/>
  <c r="BM86" i="400"/>
  <c r="AX87"/>
  <c r="G116" i="197"/>
  <c r="Z89" i="400"/>
  <c r="AJ81" i="395"/>
  <c r="AJ81" i="396" s="1"/>
  <c r="AJ39" i="395"/>
  <c r="Z39" i="396"/>
  <c r="F109" i="107"/>
  <c r="F54"/>
  <c r="F108"/>
  <c r="F48"/>
  <c r="F110"/>
  <c r="H239" i="22"/>
  <c r="H242" s="1"/>
  <c r="I40" i="59"/>
  <c r="I30" i="398"/>
  <c r="I73" i="59"/>
  <c r="I72"/>
  <c r="Z124" i="395"/>
  <c r="BM69" i="400" l="1"/>
  <c r="AJ124" i="395"/>
  <c r="AJ124" i="396" s="1"/>
  <c r="Z124"/>
  <c r="BT124" i="395"/>
  <c r="BT124" i="396" s="1"/>
  <c r="AJ39"/>
  <c r="Z92" i="400"/>
  <c r="BM87"/>
  <c r="AX89"/>
  <c r="I41" i="59"/>
  <c r="I226" s="1"/>
  <c r="H244" i="22"/>
  <c r="H347"/>
  <c r="H348"/>
  <c r="H346"/>
  <c r="H352"/>
  <c r="H438" s="1"/>
  <c r="H354"/>
  <c r="H440" s="1"/>
  <c r="H353"/>
  <c r="H439" s="1"/>
  <c r="DL68" i="400"/>
  <c r="I86" i="59"/>
  <c r="DK68" i="400"/>
  <c r="DJ68"/>
  <c r="DK69" l="1"/>
  <c r="DK71" s="1"/>
  <c r="DK92" s="1"/>
  <c r="DL69"/>
  <c r="DL71" s="1"/>
  <c r="DL92" s="1"/>
  <c r="DJ69"/>
  <c r="DJ71" s="1"/>
  <c r="DJ92" s="1"/>
  <c r="BM89"/>
  <c r="AX92"/>
  <c r="DO96"/>
  <c r="I87" i="59"/>
  <c r="I187"/>
  <c r="I34"/>
  <c r="I224" l="1"/>
  <c r="I120"/>
  <c r="I121" s="1"/>
  <c r="I122" s="1"/>
  <c r="I124" s="1"/>
  <c r="I231"/>
  <c r="I36"/>
  <c r="H115" i="197" l="1"/>
  <c r="H119" s="1"/>
  <c r="BS67" i="146" l="1"/>
  <c r="BS65"/>
  <c r="Y65"/>
  <c r="Y67" s="1"/>
  <c r="F16" i="22"/>
  <c r="Z65" i="146" l="1"/>
  <c r="Z67" s="1"/>
  <c r="F17" i="22"/>
  <c r="F16" i="27"/>
  <c r="F191" i="22" l="1"/>
  <c r="F201" s="1"/>
  <c r="F203" s="1"/>
  <c r="F420" l="1"/>
  <c r="F336"/>
  <c r="F205"/>
  <c r="Z68" i="146"/>
  <c r="Z69" l="1"/>
  <c r="Z71" s="1"/>
  <c r="Z84" s="1"/>
  <c r="Z86" s="1"/>
  <c r="AX86" s="1"/>
  <c r="F490" i="22"/>
  <c r="F207"/>
  <c r="F217"/>
  <c r="F9" i="31"/>
  <c r="G11" i="398"/>
  <c r="G101" i="59"/>
  <c r="G103" l="1"/>
  <c r="G118" s="1"/>
  <c r="F57" i="31"/>
  <c r="F226" i="22"/>
  <c r="F229" s="1"/>
  <c r="Z87" i="146"/>
  <c r="F338" i="22"/>
  <c r="F488" s="1"/>
  <c r="F212"/>
  <c r="F211"/>
  <c r="F210"/>
  <c r="F422" s="1"/>
  <c r="AL68" i="146"/>
  <c r="AN68"/>
  <c r="BL68"/>
  <c r="G9" i="398"/>
  <c r="AM68" i="146"/>
  <c r="AX76"/>
  <c r="F423" i="22" l="1"/>
  <c r="BL69" i="146"/>
  <c r="BL71" s="1"/>
  <c r="BL92" s="1"/>
  <c r="G324" i="59"/>
  <c r="AM69" i="146"/>
  <c r="AM71" s="1"/>
  <c r="AL69"/>
  <c r="AL71" s="1"/>
  <c r="AN69"/>
  <c r="AN71" s="1"/>
  <c r="AX81"/>
  <c r="BM76"/>
  <c r="BS76" s="1"/>
  <c r="F232" i="22"/>
  <c r="Z89" i="146"/>
  <c r="G30" i="398"/>
  <c r="AW68" i="146"/>
  <c r="G38" i="59"/>
  <c r="BM68" i="146" l="1"/>
  <c r="AW69"/>
  <c r="BM69" s="1"/>
  <c r="AX87"/>
  <c r="BM87" s="1"/>
  <c r="BM86"/>
  <c r="AN84"/>
  <c r="AN92"/>
  <c r="F239" i="22"/>
  <c r="F242" s="1"/>
  <c r="AL92" i="146"/>
  <c r="AL84"/>
  <c r="Z92"/>
  <c r="DO96" s="1"/>
  <c r="BM81"/>
  <c r="BS81" s="1"/>
  <c r="AM84"/>
  <c r="AM92"/>
  <c r="G86" i="59"/>
  <c r="G72"/>
  <c r="G73"/>
  <c r="AW71" i="146" l="1"/>
  <c r="AW92" s="1"/>
  <c r="F244" i="22"/>
  <c r="F254" s="1"/>
  <c r="AX89" i="146"/>
  <c r="BM89" s="1"/>
  <c r="G87" i="59"/>
  <c r="F347" i="22"/>
  <c r="F346"/>
  <c r="F348"/>
  <c r="F352"/>
  <c r="F438" s="1"/>
  <c r="F353"/>
  <c r="F439" s="1"/>
  <c r="F354"/>
  <c r="F440" s="1"/>
  <c r="DJ68" i="146"/>
  <c r="DL68"/>
  <c r="DK68"/>
  <c r="G40" i="59"/>
  <c r="G41" l="1"/>
  <c r="G226" s="1"/>
  <c r="AX92" i="146"/>
  <c r="DK69"/>
  <c r="DL69"/>
  <c r="DJ69"/>
  <c r="F386" i="22"/>
  <c r="F257"/>
  <c r="F260"/>
  <c r="G34" i="59"/>
  <c r="G224" l="1"/>
  <c r="G36"/>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W68" i="146"/>
  <c r="BX68"/>
  <c r="BV68"/>
  <c r="BV69" l="1"/>
  <c r="BV71" s="1"/>
  <c r="DO68"/>
  <c r="BX69"/>
  <c r="BW69"/>
  <c r="F441" i="22"/>
  <c r="F450"/>
  <c r="F405"/>
  <c r="F406"/>
  <c r="F477" s="1"/>
  <c r="F380"/>
  <c r="F465" s="1"/>
  <c r="F487"/>
  <c r="F421"/>
  <c r="G257"/>
  <c r="G386"/>
  <c r="G260"/>
  <c r="G8" i="398"/>
  <c r="G129" i="59"/>
  <c r="BO68" i="146"/>
  <c r="AA68"/>
  <c r="AA40" l="1"/>
  <c r="BW71"/>
  <c r="BW92" s="1"/>
  <c r="BX71"/>
  <c r="BX92" s="1"/>
  <c r="AA69"/>
  <c r="AR68"/>
  <c r="BO69"/>
  <c r="BQ68"/>
  <c r="G141" i="59"/>
  <c r="F408" i="22"/>
  <c r="F476"/>
  <c r="G269"/>
  <c r="G274" s="1"/>
  <c r="F427"/>
  <c r="F489"/>
  <c r="DO69" i="146"/>
  <c r="DO95" s="1"/>
  <c r="G10" i="398"/>
  <c r="F25" i="351"/>
  <c r="G151" i="59"/>
  <c r="F213" i="351" l="1"/>
  <c r="BS68" i="146"/>
  <c r="G198" i="59"/>
  <c r="G171"/>
  <c r="DO97" i="146"/>
  <c r="G142" i="59"/>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F9" i="116"/>
  <c r="BO41" i="146"/>
  <c r="F21" i="254"/>
  <c r="DF41" i="146"/>
  <c r="DF71" l="1"/>
  <c r="BQ41"/>
  <c r="BS41" s="1"/>
  <c r="BO71"/>
  <c r="F289" i="351"/>
  <c r="F316"/>
  <c r="F280"/>
  <c r="F174" i="254"/>
  <c r="F221" s="1"/>
  <c r="F142"/>
  <c r="F147"/>
  <c r="F152"/>
  <c r="F43" i="116"/>
  <c r="G295" i="22"/>
  <c r="G210" i="59"/>
  <c r="G212"/>
  <c r="G213" s="1"/>
  <c r="AD43" i="146"/>
  <c r="G66" i="398"/>
  <c r="BO92" i="146" l="1"/>
  <c r="BQ71"/>
  <c r="DF92"/>
  <c r="DO71"/>
  <c r="AR43"/>
  <c r="AD47"/>
  <c r="AD78" s="1"/>
  <c r="BS78" s="1"/>
  <c r="G298" i="22"/>
  <c r="F154" i="254"/>
  <c r="F205"/>
  <c r="G300" i="22"/>
  <c r="F204" i="254"/>
  <c r="F149"/>
  <c r="F144"/>
  <c r="F203"/>
  <c r="F65" i="116"/>
  <c r="F62"/>
  <c r="F177" i="254"/>
  <c r="F180" s="1"/>
  <c r="AD85" i="146"/>
  <c r="G69" i="398"/>
  <c r="G186" i="59"/>
  <c r="G57"/>
  <c r="AA85" i="146"/>
  <c r="AT43"/>
  <c r="G188" i="59"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G66" i="59"/>
  <c r="G43"/>
  <c r="BW68" i="399"/>
  <c r="BW69" l="1"/>
  <c r="BW71" s="1"/>
  <c r="BW92" s="1"/>
  <c r="G361" i="22"/>
  <c r="G392" s="1"/>
  <c r="G435" s="1"/>
  <c r="G363"/>
  <c r="G394" s="1"/>
  <c r="G437" s="1"/>
  <c r="G44" i="59"/>
  <c r="BM92" i="146"/>
  <c r="G337" i="22"/>
  <c r="AD89" i="146"/>
  <c r="AR87"/>
  <c r="BS87" s="1"/>
  <c r="H249" i="22"/>
  <c r="H251" s="1"/>
  <c r="H254" s="1"/>
  <c r="G377"/>
  <c r="BV68" i="399"/>
  <c r="BX68"/>
  <c r="BX69" l="1"/>
  <c r="BX71" s="1"/>
  <c r="BX92" s="1"/>
  <c r="DO68"/>
  <c r="BV69"/>
  <c r="G441" i="22"/>
  <c r="G425"/>
  <c r="G421"/>
  <c r="G487"/>
  <c r="G450"/>
  <c r="G405"/>
  <c r="G406"/>
  <c r="G477" s="1"/>
  <c r="G380"/>
  <c r="G465" s="1"/>
  <c r="H257"/>
  <c r="H386"/>
  <c r="H260"/>
  <c r="AD92" i="146"/>
  <c r="AR89"/>
  <c r="BS89" s="1"/>
  <c r="G227" i="59"/>
  <c r="G52"/>
  <c r="G53" s="1"/>
  <c r="H129"/>
  <c r="H8" i="398"/>
  <c r="AA68" i="399"/>
  <c r="G63" i="59"/>
  <c r="O45" i="395"/>
  <c r="BO68" i="399"/>
  <c r="O83" i="395" l="1"/>
  <c r="O143"/>
  <c r="BQ68" i="399"/>
  <c r="BO69"/>
  <c r="AA69"/>
  <c r="AA40"/>
  <c r="AR68"/>
  <c r="BS68" s="1"/>
  <c r="DO69"/>
  <c r="DO95" s="1"/>
  <c r="DO97" s="1"/>
  <c r="BV71"/>
  <c r="O45" i="396"/>
  <c r="O143" s="1"/>
  <c r="O147" s="1"/>
  <c r="H141" i="59"/>
  <c r="G77"/>
  <c r="G427" i="22"/>
  <c r="G230" i="59"/>
  <c r="G59"/>
  <c r="G54"/>
  <c r="G27"/>
  <c r="AR92" i="146"/>
  <c r="BS92" s="1"/>
  <c r="H269" i="22"/>
  <c r="H274" s="1"/>
  <c r="G408"/>
  <c r="G476"/>
  <c r="G489"/>
  <c r="H151" i="59"/>
  <c r="E45" i="395"/>
  <c r="H10" i="398"/>
  <c r="G94" i="59"/>
  <c r="O83" i="396" l="1"/>
  <c r="O148" s="1"/>
  <c r="O147" i="395"/>
  <c r="O148" s="1"/>
  <c r="BV92" i="399"/>
  <c r="AA71"/>
  <c r="AR69"/>
  <c r="BQ69"/>
  <c r="G79" i="59"/>
  <c r="G96" s="1"/>
  <c r="H198"/>
  <c r="H204" s="1"/>
  <c r="H171"/>
  <c r="E45" i="396"/>
  <c r="AI45" i="395"/>
  <c r="AY45"/>
  <c r="H310" i="22"/>
  <c r="H282"/>
  <c r="H285" s="1"/>
  <c r="H385"/>
  <c r="H272"/>
  <c r="G120" i="197"/>
  <c r="G121" s="1"/>
  <c r="H121" s="1"/>
  <c r="H142" i="59"/>
  <c r="H176"/>
  <c r="G25" i="351"/>
  <c r="BS69" i="399" l="1"/>
  <c r="AA84"/>
  <c r="H178" i="59"/>
  <c r="H207"/>
  <c r="H287" i="22"/>
  <c r="H295" s="1"/>
  <c r="H300" s="1"/>
  <c r="H315" s="1"/>
  <c r="H322" s="1"/>
  <c r="H325" s="1"/>
  <c r="G213" i="351"/>
  <c r="CF45" i="395"/>
  <c r="AY45" i="396"/>
  <c r="BS45" i="395"/>
  <c r="AI45" i="396"/>
  <c r="H384" i="22"/>
  <c r="H313"/>
  <c r="H212" i="59"/>
  <c r="H213" s="1"/>
  <c r="H210"/>
  <c r="G21" i="254"/>
  <c r="G9" i="116"/>
  <c r="G43" l="1"/>
  <c r="G142" i="254"/>
  <c r="G147"/>
  <c r="G152"/>
  <c r="G174"/>
  <c r="H298" i="22"/>
  <c r="H407"/>
  <c r="BS45" i="396"/>
  <c r="CF45"/>
  <c r="H327" i="22"/>
  <c r="H329"/>
  <c r="H331" s="1"/>
  <c r="H335"/>
  <c r="H453" s="1"/>
  <c r="G218" i="351"/>
  <c r="G250"/>
  <c r="G252" s="1"/>
  <c r="G306" s="1"/>
  <c r="G278"/>
  <c r="G226"/>
  <c r="G288" s="1"/>
  <c r="G260"/>
  <c r="G262" s="1"/>
  <c r="G308" s="1"/>
  <c r="G255"/>
  <c r="G257" s="1"/>
  <c r="G307" s="1"/>
  <c r="Y23" i="395"/>
  <c r="AD43" i="399"/>
  <c r="BO41"/>
  <c r="Y108" i="395"/>
  <c r="DF41" i="399"/>
  <c r="Y153" i="395" l="1"/>
  <c r="Y131"/>
  <c r="DF71" i="399"/>
  <c r="BQ41"/>
  <c r="BS41" s="1"/>
  <c r="BO71"/>
  <c r="AD47"/>
  <c r="AD78" s="1"/>
  <c r="AR43"/>
  <c r="G221" i="254"/>
  <c r="BS108" i="395"/>
  <c r="BS153" s="1"/>
  <c r="AI108"/>
  <c r="AI153" s="1"/>
  <c r="Y108" i="396"/>
  <c r="Y153" s="1"/>
  <c r="AI23" i="395"/>
  <c r="AI131" s="1"/>
  <c r="BS23"/>
  <c r="BS131" s="1"/>
  <c r="Y23" i="396"/>
  <c r="Y131" s="1"/>
  <c r="G289" i="351"/>
  <c r="H363" i="22"/>
  <c r="H394" s="1"/>
  <c r="H437" s="1"/>
  <c r="H337"/>
  <c r="G149" i="254"/>
  <c r="G204"/>
  <c r="G316" i="351"/>
  <c r="G280"/>
  <c r="H362" i="22"/>
  <c r="H393" s="1"/>
  <c r="H436" s="1"/>
  <c r="G144" i="254"/>
  <c r="G203"/>
  <c r="H361" i="22"/>
  <c r="H392" s="1"/>
  <c r="H435" s="1"/>
  <c r="G177" i="254"/>
  <c r="G65" i="116"/>
  <c r="G62"/>
  <c r="I249" i="22"/>
  <c r="I251" s="1"/>
  <c r="H377"/>
  <c r="G205" i="254"/>
  <c r="G154"/>
  <c r="AA85" i="399"/>
  <c r="Y65" i="395"/>
  <c r="AT43" i="399"/>
  <c r="Y24" i="395"/>
  <c r="H66" i="398"/>
  <c r="BX68" i="400"/>
  <c r="Y65" i="396" l="1"/>
  <c r="Y142" s="1"/>
  <c r="Y41" i="395"/>
  <c r="Y142"/>
  <c r="AI65"/>
  <c r="AI142" s="1"/>
  <c r="BS65"/>
  <c r="BS142" s="1"/>
  <c r="AD85" i="399"/>
  <c r="H69" i="398"/>
  <c r="Y66" i="395"/>
  <c r="BW68" i="400"/>
  <c r="BV68"/>
  <c r="Y109" i="395"/>
  <c r="Y126" l="1"/>
  <c r="Y83"/>
  <c r="Y152"/>
  <c r="Y141"/>
  <c r="Y130"/>
  <c r="BW69" i="400"/>
  <c r="BW71" s="1"/>
  <c r="BW92" s="1"/>
  <c r="AA87" i="399"/>
  <c r="AR85"/>
  <c r="BS85" s="1"/>
  <c r="BX69" i="400"/>
  <c r="BX71" s="1"/>
  <c r="BX92" s="1"/>
  <c r="BM43" i="399"/>
  <c r="BS43" s="1"/>
  <c r="AT47"/>
  <c r="DO68" i="400"/>
  <c r="BV69"/>
  <c r="AD71" i="399"/>
  <c r="AR47"/>
  <c r="BQ71"/>
  <c r="BO92"/>
  <c r="BQ92" s="1"/>
  <c r="G180" i="254"/>
  <c r="DF92" i="399"/>
  <c r="DO92" s="1"/>
  <c r="DO71"/>
  <c r="BS24" i="395"/>
  <c r="BS130" s="1"/>
  <c r="AI24"/>
  <c r="AI130" s="1"/>
  <c r="Y24" i="396"/>
  <c r="Y130" s="1"/>
  <c r="Y136" s="1"/>
  <c r="BS66" i="395"/>
  <c r="BS141" s="1"/>
  <c r="AI66"/>
  <c r="AI141" s="1"/>
  <c r="Y66" i="396"/>
  <c r="Y141" s="1"/>
  <c r="Y147" s="1"/>
  <c r="BS109" i="395"/>
  <c r="BS152" s="1"/>
  <c r="AI109"/>
  <c r="AI152" s="1"/>
  <c r="Y109" i="396"/>
  <c r="Y152" s="1"/>
  <c r="Y158" s="1"/>
  <c r="G69" i="116"/>
  <c r="BS23" i="396"/>
  <c r="AI65"/>
  <c r="H450" i="22"/>
  <c r="H405"/>
  <c r="H406"/>
  <c r="H477" s="1"/>
  <c r="H380"/>
  <c r="H465" s="1"/>
  <c r="H441"/>
  <c r="BS108" i="396"/>
  <c r="BS65"/>
  <c r="AI23"/>
  <c r="H425" i="22"/>
  <c r="H421"/>
  <c r="H487"/>
  <c r="AI108" i="396"/>
  <c r="AA68" i="400"/>
  <c r="H186" i="59"/>
  <c r="BO68" i="400"/>
  <c r="I129" i="59"/>
  <c r="I8" i="398"/>
  <c r="H57" i="59"/>
  <c r="P45" i="395"/>
  <c r="P83" l="1"/>
  <c r="Y126" i="396"/>
  <c r="Y159" s="1"/>
  <c r="Y158" i="395"/>
  <c r="Y159" s="1"/>
  <c r="Y83" i="396"/>
  <c r="Y148" s="1"/>
  <c r="Y147" i="395"/>
  <c r="Y148" s="1"/>
  <c r="Y41" i="396"/>
  <c r="Y137" s="1"/>
  <c r="Y136" i="395"/>
  <c r="Y137" s="1"/>
  <c r="P143"/>
  <c r="BQ68" i="400"/>
  <c r="BO69"/>
  <c r="AA69"/>
  <c r="AA40"/>
  <c r="AR68"/>
  <c r="BS68" s="1"/>
  <c r="BM47" i="399"/>
  <c r="AT71"/>
  <c r="AD84"/>
  <c r="AR71"/>
  <c r="DO69" i="400"/>
  <c r="DO95" s="1"/>
  <c r="DO97" s="1"/>
  <c r="BV71"/>
  <c r="AD86" i="399"/>
  <c r="AA89"/>
  <c r="BS47"/>
  <c r="H188" i="59"/>
  <c r="H190" s="1"/>
  <c r="H233"/>
  <c r="I141"/>
  <c r="P45" i="396"/>
  <c r="P143" s="1"/>
  <c r="P147" s="1"/>
  <c r="BS131"/>
  <c r="AI109"/>
  <c r="AI153"/>
  <c r="BS142"/>
  <c r="H408" i="22"/>
  <c r="H476"/>
  <c r="BS109" i="396"/>
  <c r="AI66"/>
  <c r="AI24"/>
  <c r="H427" i="22"/>
  <c r="AI131" i="396"/>
  <c r="AI142"/>
  <c r="BS66"/>
  <c r="BS24"/>
  <c r="H489" i="22"/>
  <c r="BS153" i="396"/>
  <c r="H25" i="351"/>
  <c r="I10" i="398"/>
  <c r="I151" i="59"/>
  <c r="F45" i="395"/>
  <c r="P83" i="396" l="1"/>
  <c r="P148" s="1"/>
  <c r="P147" i="395"/>
  <c r="P148" s="1"/>
  <c r="BM71" i="399"/>
  <c r="BS71" s="1"/>
  <c r="AT92"/>
  <c r="BM92" s="1"/>
  <c r="AA71" i="400"/>
  <c r="AR69"/>
  <c r="BV92"/>
  <c r="AA92" i="399"/>
  <c r="BQ69" i="400"/>
  <c r="AR86" i="399"/>
  <c r="BS86" s="1"/>
  <c r="AD87"/>
  <c r="I198" i="59"/>
  <c r="I171"/>
  <c r="H213" i="351"/>
  <c r="F45" i="396"/>
  <c r="AJ45" i="395"/>
  <c r="AZ45"/>
  <c r="BS130" i="396"/>
  <c r="AI152"/>
  <c r="BS141"/>
  <c r="AI130"/>
  <c r="AI141"/>
  <c r="BS152"/>
  <c r="I142" i="59"/>
  <c r="H120" i="197"/>
  <c r="I121" s="1"/>
  <c r="I176" i="59"/>
  <c r="H66"/>
  <c r="H43"/>
  <c r="BS69" i="400" l="1"/>
  <c r="AA84"/>
  <c r="AD89" i="399"/>
  <c r="AR87"/>
  <c r="BS87" s="1"/>
  <c r="I178" i="59"/>
  <c r="H44"/>
  <c r="H218" i="351"/>
  <c r="H226"/>
  <c r="H288" s="1"/>
  <c r="H260"/>
  <c r="H262" s="1"/>
  <c r="H308" s="1"/>
  <c r="H255"/>
  <c r="H257" s="1"/>
  <c r="H307" s="1"/>
  <c r="H250"/>
  <c r="H252" s="1"/>
  <c r="H306" s="1"/>
  <c r="H278"/>
  <c r="I123" i="197"/>
  <c r="I125" s="1"/>
  <c r="I126" s="1"/>
  <c r="I194" s="1"/>
  <c r="CG45" i="395"/>
  <c r="AZ45" i="396"/>
  <c r="BT45" i="395"/>
  <c r="AJ45" i="396"/>
  <c r="I204" i="59"/>
  <c r="I207"/>
  <c r="Z65" i="395"/>
  <c r="BO41" i="400"/>
  <c r="H21" i="254"/>
  <c r="Z108" i="395"/>
  <c r="DF41" i="400"/>
  <c r="H9" i="116"/>
  <c r="Z23" i="395"/>
  <c r="Z153" l="1"/>
  <c r="Z142"/>
  <c r="Z131"/>
  <c r="BQ41" i="400"/>
  <c r="BS41" s="1"/>
  <c r="BO71"/>
  <c r="DF71"/>
  <c r="AD92" i="399"/>
  <c r="AR92" s="1"/>
  <c r="BS92" s="1"/>
  <c r="AR89"/>
  <c r="BS89" s="1"/>
  <c r="H289" i="351"/>
  <c r="BT108" i="395"/>
  <c r="BT153" s="1"/>
  <c r="AJ108"/>
  <c r="AJ153" s="1"/>
  <c r="Z108" i="396"/>
  <c r="Z153" s="1"/>
  <c r="H43" i="116"/>
  <c r="BT65" i="395"/>
  <c r="BT142" s="1"/>
  <c r="AJ65"/>
  <c r="AJ142" s="1"/>
  <c r="Z65" i="396"/>
  <c r="Z142" s="1"/>
  <c r="AJ23" i="395"/>
  <c r="AJ131" s="1"/>
  <c r="BT23"/>
  <c r="BT131" s="1"/>
  <c r="Z23" i="396"/>
  <c r="Z131" s="1"/>
  <c r="I212" i="59"/>
  <c r="I213" s="1"/>
  <c r="I210"/>
  <c r="H280" i="351"/>
  <c r="H316"/>
  <c r="BT45" i="396"/>
  <c r="CG45"/>
  <c r="H227" i="59"/>
  <c r="H52"/>
  <c r="I278" i="197"/>
  <c r="I223"/>
  <c r="I224"/>
  <c r="I300" s="1"/>
  <c r="I196"/>
  <c r="I197" s="1"/>
  <c r="J128" i="59"/>
  <c r="I66" i="398"/>
  <c r="H63" i="59"/>
  <c r="Q46" i="395"/>
  <c r="DF92" i="400" l="1"/>
  <c r="DO92" s="1"/>
  <c r="DO71"/>
  <c r="BQ71"/>
  <c r="BO92"/>
  <c r="BQ92" s="1"/>
  <c r="H77" i="59"/>
  <c r="Q46" i="396"/>
  <c r="BT65"/>
  <c r="H230" i="59"/>
  <c r="H27"/>
  <c r="H54"/>
  <c r="H59"/>
  <c r="H65" i="116"/>
  <c r="H62"/>
  <c r="I286" i="197"/>
  <c r="I201"/>
  <c r="I202" s="1"/>
  <c r="I253"/>
  <c r="BT23" i="396"/>
  <c r="BT108"/>
  <c r="I299" i="197"/>
  <c r="I225"/>
  <c r="AJ108" i="396"/>
  <c r="H53" i="59"/>
  <c r="AJ23" i="396"/>
  <c r="AJ65"/>
  <c r="I186" i="59"/>
  <c r="AD85" i="400"/>
  <c r="G46" i="395"/>
  <c r="I57" i="59"/>
  <c r="AA85" i="400"/>
  <c r="Z66" i="401"/>
  <c r="H94" i="59"/>
  <c r="AA87" i="400" l="1"/>
  <c r="AR85"/>
  <c r="BS85" s="1"/>
  <c r="I188" i="59"/>
  <c r="I190" s="1"/>
  <c r="I233"/>
  <c r="H79"/>
  <c r="H96" s="1"/>
  <c r="AK46" i="395"/>
  <c r="BA46"/>
  <c r="G46" i="396"/>
  <c r="AJ142"/>
  <c r="AJ153"/>
  <c r="BT131"/>
  <c r="BT153"/>
  <c r="H69" i="116"/>
  <c r="BT142" i="396"/>
  <c r="I322" i="197"/>
  <c r="AJ131" i="396"/>
  <c r="I209" i="197"/>
  <c r="I268" s="1"/>
  <c r="I208"/>
  <c r="I267" s="1"/>
  <c r="I255"/>
  <c r="I256"/>
  <c r="I207"/>
  <c r="I266" s="1"/>
  <c r="BX66" i="401"/>
  <c r="J102" i="59"/>
  <c r="J13" i="398"/>
  <c r="AF66" i="401"/>
  <c r="BW66"/>
  <c r="BV66"/>
  <c r="BO66"/>
  <c r="AF69" l="1"/>
  <c r="AF67"/>
  <c r="AR66"/>
  <c r="BQ66"/>
  <c r="DO66"/>
  <c r="AA89" i="400"/>
  <c r="J104" i="59"/>
  <c r="J325" s="1"/>
  <c r="H142" i="254"/>
  <c r="H147"/>
  <c r="H174"/>
  <c r="H152"/>
  <c r="I269" i="197"/>
  <c r="I323"/>
  <c r="BA46" i="396"/>
  <c r="CH46" i="395"/>
  <c r="BU46"/>
  <c r="I321" i="197"/>
  <c r="AK46" i="396"/>
  <c r="I257" i="197"/>
  <c r="J14" i="398"/>
  <c r="J12"/>
  <c r="AD43" i="400"/>
  <c r="AD47" l="1"/>
  <c r="AD78" s="1"/>
  <c r="AR43"/>
  <c r="AA92"/>
  <c r="H221" i="254"/>
  <c r="BS66" i="401"/>
  <c r="H154" i="254"/>
  <c r="H205"/>
  <c r="H177"/>
  <c r="H149"/>
  <c r="H204"/>
  <c r="H144"/>
  <c r="H203"/>
  <c r="BU46" i="396"/>
  <c r="CH46"/>
  <c r="I69" i="398"/>
  <c r="Z66" i="395"/>
  <c r="I66" i="59"/>
  <c r="Z109" i="395"/>
  <c r="Z24"/>
  <c r="AT43" i="400"/>
  <c r="Z126" i="395" l="1"/>
  <c r="Z83"/>
  <c r="Z41"/>
  <c r="Z152"/>
  <c r="Z141"/>
  <c r="Z130"/>
  <c r="BM43" i="400"/>
  <c r="BS43" s="1"/>
  <c r="AT47"/>
  <c r="H180" i="254"/>
  <c r="AD71" i="400"/>
  <c r="AR47"/>
  <c r="Z24" i="396"/>
  <c r="Z130" s="1"/>
  <c r="Z136" s="1"/>
  <c r="AJ24" i="395"/>
  <c r="AJ130" s="1"/>
  <c r="BT24"/>
  <c r="BT130" s="1"/>
  <c r="AJ109"/>
  <c r="AJ152" s="1"/>
  <c r="BT109"/>
  <c r="BT152" s="1"/>
  <c r="Z109" i="396"/>
  <c r="Z152" s="1"/>
  <c r="Z158" s="1"/>
  <c r="BT66" i="395"/>
  <c r="BT141" s="1"/>
  <c r="AJ66"/>
  <c r="AJ141" s="1"/>
  <c r="Z66" i="396"/>
  <c r="Z141" s="1"/>
  <c r="Z147" s="1"/>
  <c r="Z126" l="1"/>
  <c r="Z159" s="1"/>
  <c r="Z158" i="395"/>
  <c r="Z159" s="1"/>
  <c r="Z83" i="396"/>
  <c r="Z148" s="1"/>
  <c r="Z147" i="395"/>
  <c r="Z148" s="1"/>
  <c r="Z41" i="396"/>
  <c r="Z137" s="1"/>
  <c r="Z136" i="395"/>
  <c r="Z137" s="1"/>
  <c r="AD84" i="400"/>
  <c r="AR71"/>
  <c r="AD86"/>
  <c r="BM47"/>
  <c r="BS47" s="1"/>
  <c r="AT71"/>
  <c r="AJ66" i="396"/>
  <c r="AJ141" s="1"/>
  <c r="AJ109"/>
  <c r="AJ152" s="1"/>
  <c r="AJ24"/>
  <c r="AJ130" s="1"/>
  <c r="BT66"/>
  <c r="BT141" s="1"/>
  <c r="BT109"/>
  <c r="BT152" s="1"/>
  <c r="BT24"/>
  <c r="BT130" s="1"/>
  <c r="BM71" i="400" l="1"/>
  <c r="BS71" s="1"/>
  <c r="AT92"/>
  <c r="AR86"/>
  <c r="BS86" s="1"/>
  <c r="AD87"/>
  <c r="I43" i="59"/>
  <c r="I44" l="1"/>
  <c r="I52" s="1"/>
  <c r="I53" s="1"/>
  <c r="BM92" i="400"/>
  <c r="AD89"/>
  <c r="AR87"/>
  <c r="BS87" s="1"/>
  <c r="I227" i="59" l="1"/>
  <c r="AR89" i="400"/>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M102" i="395"/>
  <c r="W102"/>
  <c r="W17"/>
  <c r="W133" l="1"/>
  <c r="W155"/>
  <c r="M155"/>
  <c r="J358" i="148"/>
  <c r="I318" a="1"/>
  <c r="I318" s="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11" s="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34" s="1"/>
  <c r="I322" a="1"/>
  <c r="I322" s="1"/>
  <c r="J396"/>
  <c r="I427"/>
  <c r="I465"/>
  <c r="I396"/>
  <c r="I358"/>
  <c r="J268"/>
  <c r="I463"/>
  <c r="I425"/>
  <c r="K243"/>
  <c r="L250"/>
  <c r="O326"/>
  <c r="O327"/>
  <c r="J266"/>
  <c r="O481"/>
  <c r="I382"/>
  <c r="I420"/>
  <c r="I458"/>
  <c r="O314"/>
  <c r="O313"/>
  <c r="O473"/>
  <c r="O518" s="1"/>
  <c r="O290"/>
  <c r="O475"/>
  <c r="O520" s="1"/>
  <c r="O474"/>
  <c r="O519" s="1"/>
  <c r="O289"/>
  <c r="O302"/>
  <c r="W17" i="396"/>
  <c r="W133" s="1"/>
  <c r="O301" i="148"/>
  <c r="O491"/>
  <c r="O533"/>
  <c r="W102" i="396"/>
  <c r="W155" s="1"/>
  <c r="J257" i="148"/>
  <c r="J252"/>
  <c r="K241"/>
  <c r="J272"/>
  <c r="J262"/>
  <c r="J261"/>
  <c r="I449"/>
  <c r="I411"/>
  <c r="I373"/>
  <c r="I406"/>
  <c r="I368"/>
  <c r="I444"/>
  <c r="I410"/>
  <c r="I448"/>
  <c r="I372"/>
  <c r="I312"/>
  <c r="I361"/>
  <c r="I437"/>
  <c r="I399"/>
  <c r="K396"/>
  <c r="K358"/>
  <c r="K434"/>
  <c r="I376"/>
  <c r="I414"/>
  <c r="I452"/>
  <c r="I415"/>
  <c r="I453"/>
  <c r="I377"/>
  <c r="O486"/>
  <c r="I446"/>
  <c r="I408"/>
  <c r="I370"/>
  <c r="I466"/>
  <c r="I428"/>
  <c r="I390"/>
  <c r="K384"/>
  <c r="K422"/>
  <c r="K460"/>
  <c r="J425"/>
  <c r="J387"/>
  <c r="J463"/>
  <c r="I381"/>
  <c r="I457"/>
  <c r="I325"/>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2" i="396"/>
  <c r="M155" s="1"/>
  <c r="AQ102" i="395"/>
  <c r="AQ155" s="1"/>
  <c r="BG102"/>
  <c r="BG155" s="1"/>
  <c r="BW15" i="407"/>
  <c r="M59" i="395"/>
  <c r="W59"/>
  <c r="Q17"/>
  <c r="BV15" i="407"/>
  <c r="W59" i="396" l="1"/>
  <c r="W144" s="1"/>
  <c r="M59"/>
  <c r="M144" s="1"/>
  <c r="W144" i="395"/>
  <c r="M144"/>
  <c r="BG59"/>
  <c r="BG144" s="1"/>
  <c r="AQ59"/>
  <c r="AQ144" s="1"/>
  <c r="BX15" i="407"/>
  <c r="Q102" i="395"/>
  <c r="M17"/>
  <c r="Q59"/>
  <c r="Q133" l="1"/>
  <c r="Q144"/>
  <c r="Q155"/>
  <c r="M133"/>
  <c r="BV19" i="407"/>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0" s="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3" s="1"/>
  <c r="M17" i="396"/>
  <c r="M133" s="1"/>
  <c r="BG17" i="395"/>
  <c r="BG133" s="1"/>
  <c r="I290" i="148"/>
  <c r="Q102" i="396"/>
  <c r="Q155" s="1"/>
  <c r="Q59"/>
  <c r="Q144" s="1"/>
  <c r="Q17"/>
  <c r="Q133" s="1"/>
  <c r="J402" i="148"/>
  <c r="J364"/>
  <c r="J296"/>
  <c r="J300"/>
  <c r="J440"/>
  <c r="J443"/>
  <c r="J405"/>
  <c r="J367"/>
  <c r="J438"/>
  <c r="J362"/>
  <c r="J400"/>
  <c r="J374"/>
  <c r="J412"/>
  <c r="J450"/>
  <c r="J383"/>
  <c r="J459"/>
  <c r="J421"/>
  <c r="K425"/>
  <c r="K387"/>
  <c r="K463"/>
  <c r="J390"/>
  <c r="J466"/>
  <c r="J428"/>
  <c r="J370"/>
  <c r="J408"/>
  <c r="J446"/>
  <c r="I529"/>
  <c r="I481"/>
  <c r="J312"/>
  <c r="J448"/>
  <c r="J410"/>
  <c r="J372"/>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59" i="396"/>
  <c r="AQ144" s="1"/>
  <c r="BG102"/>
  <c r="BG155" s="1"/>
  <c r="CN102" i="395"/>
  <c r="CN155" s="1"/>
  <c r="CA102"/>
  <c r="CA155" s="1"/>
  <c r="BG59" i="396"/>
  <c r="BG144" s="1"/>
  <c r="CN59" i="395"/>
  <c r="CN144" s="1"/>
  <c r="CA59"/>
  <c r="CA144" s="1"/>
  <c r="AQ102" i="396"/>
  <c r="AQ155" s="1"/>
  <c r="R102" i="395"/>
  <c r="G102"/>
  <c r="BD15" i="407"/>
  <c r="Z15"/>
  <c r="R17" i="395"/>
  <c r="BV15" i="401"/>
  <c r="BO15" i="407"/>
  <c r="R59" i="395"/>
  <c r="AH15" i="407"/>
  <c r="AB15"/>
  <c r="BX15" i="401"/>
  <c r="G59" i="395"/>
  <c r="J15" i="407"/>
  <c r="AA15"/>
  <c r="AC15"/>
  <c r="Y15"/>
  <c r="AL15"/>
  <c r="G17" i="395"/>
  <c r="BW15" i="401"/>
  <c r="R133" i="395" l="1"/>
  <c r="R144"/>
  <c r="R155"/>
  <c r="G155"/>
  <c r="G144"/>
  <c r="G133"/>
  <c r="AC19" i="407"/>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I348" a="1"/>
  <c r="I348" s="1"/>
  <c r="I505" s="1"/>
  <c r="K317" a="1"/>
  <c r="K317" s="1"/>
  <c r="K320" a="1"/>
  <c r="K320" s="1"/>
  <c r="K324" a="1"/>
  <c r="I342" a="1"/>
  <c r="I342" s="1"/>
  <c r="I346" a="1"/>
  <c r="I346" s="1"/>
  <c r="I504" s="1"/>
  <c r="K336" a="1"/>
  <c r="K336" s="1"/>
  <c r="K330" a="1"/>
  <c r="K321" a="1"/>
  <c r="K319" a="1"/>
  <c r="K319" s="1"/>
  <c r="I345" a="1"/>
  <c r="I345" s="1"/>
  <c r="I503" s="1"/>
  <c r="I350" a="1"/>
  <c r="K335" a="1"/>
  <c r="K335" s="1"/>
  <c r="K331" a="1"/>
  <c r="K331" s="1"/>
  <c r="K308" a="1"/>
  <c r="K308" s="1"/>
  <c r="K309" a="1"/>
  <c r="K304" a="1"/>
  <c r="K304" s="1"/>
  <c r="K311" a="1"/>
  <c r="K311" s="1"/>
  <c r="K310" a="1"/>
  <c r="K310" s="1"/>
  <c r="K305" a="1"/>
  <c r="K306" a="1"/>
  <c r="K306" s="1"/>
  <c r="K307" a="1"/>
  <c r="K307" s="1"/>
  <c r="K292" a="1"/>
  <c r="K292" s="1"/>
  <c r="K295" a="1"/>
  <c r="K294" a="1"/>
  <c r="K294" s="1"/>
  <c r="K297" a="1"/>
  <c r="K297" s="1"/>
  <c r="K296" a="1"/>
  <c r="K296" s="1"/>
  <c r="K299" a="1"/>
  <c r="K293" a="1"/>
  <c r="K293" s="1"/>
  <c r="K298" a="1"/>
  <c r="K298" s="1"/>
  <c r="K322" a="1"/>
  <c r="K322" s="1"/>
  <c r="K318" a="1"/>
  <c r="I343" a="1"/>
  <c r="I343" s="1"/>
  <c r="I501" s="1"/>
  <c r="I347" a="1"/>
  <c r="I347" s="1"/>
  <c r="I506" s="1"/>
  <c r="I344" a="1"/>
  <c r="I344" s="1"/>
  <c r="I502" s="1"/>
  <c r="K334" a="1"/>
  <c r="K332" a="1"/>
  <c r="K332" s="1"/>
  <c r="K281" a="1"/>
  <c r="K281" s="1"/>
  <c r="K286" a="1"/>
  <c r="K286" s="1"/>
  <c r="K280" a="1"/>
  <c r="K285" a="1"/>
  <c r="K285" s="1"/>
  <c r="K282" a="1"/>
  <c r="K282" s="1"/>
  <c r="K287" a="1"/>
  <c r="K287" s="1"/>
  <c r="K284" a="1"/>
  <c r="K283" a="1"/>
  <c r="K283" s="1"/>
  <c r="K323" a="1"/>
  <c r="K323" s="1"/>
  <c r="I349" a="1"/>
  <c r="I349" s="1"/>
  <c r="I507" s="1"/>
  <c r="I351" a="1"/>
  <c r="I351" s="1"/>
  <c r="I509" s="1"/>
  <c r="K333" a="1"/>
  <c r="K333" s="1"/>
  <c r="N250"/>
  <c r="N442" s="1"/>
  <c r="K382"/>
  <c r="K458"/>
  <c r="K420"/>
  <c r="CN17" i="395"/>
  <c r="CN133" s="1"/>
  <c r="L266" i="148"/>
  <c r="O352"/>
  <c r="AQ17" i="396"/>
  <c r="AQ133" s="1"/>
  <c r="O542" i="148"/>
  <c r="CA17" i="395"/>
  <c r="K330" i="148"/>
  <c r="BG17" i="396"/>
  <c r="BG133" s="1"/>
  <c r="BA102" i="395"/>
  <c r="BA155" s="1"/>
  <c r="AK102"/>
  <c r="AK155" s="1"/>
  <c r="G102" i="396"/>
  <c r="G155" s="1"/>
  <c r="R59"/>
  <c r="R144" s="1"/>
  <c r="BA59" i="395"/>
  <c r="BA144" s="1"/>
  <c r="AK59"/>
  <c r="AK144" s="1"/>
  <c r="G59" i="396"/>
  <c r="G144" s="1"/>
  <c r="G17"/>
  <c r="G133" s="1"/>
  <c r="AK17" i="395"/>
  <c r="AK133" s="1"/>
  <c r="BA17"/>
  <c r="BA133" s="1"/>
  <c r="R17" i="396"/>
  <c r="R133" s="1"/>
  <c r="R102"/>
  <c r="R155"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K329"/>
  <c r="J302"/>
  <c r="L256"/>
  <c r="L274"/>
  <c r="L267"/>
  <c r="L246"/>
  <c r="L248"/>
  <c r="K394"/>
  <c r="K484"/>
  <c r="K480"/>
  <c r="K530" s="1"/>
  <c r="K288"/>
  <c r="K490"/>
  <c r="K534" s="1"/>
  <c r="K280"/>
  <c r="K276"/>
  <c r="K485"/>
  <c r="K532" s="1"/>
  <c r="K284"/>
  <c r="K432"/>
  <c r="K356"/>
  <c r="K489"/>
  <c r="K479"/>
  <c r="I350"/>
  <c r="I508" s="1"/>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18"/>
  <c r="K325"/>
  <c r="K324"/>
  <c r="K321"/>
  <c r="L261"/>
  <c r="L240"/>
  <c r="N259"/>
  <c r="M259"/>
  <c r="J289"/>
  <c r="L252"/>
  <c r="M422"/>
  <c r="M460"/>
  <c r="M384"/>
  <c r="N461"/>
  <c r="N385"/>
  <c r="N423"/>
  <c r="K415"/>
  <c r="K377"/>
  <c r="K453"/>
  <c r="J301"/>
  <c r="J338"/>
  <c r="K305"/>
  <c r="K372"/>
  <c r="K309"/>
  <c r="K410"/>
  <c r="K312"/>
  <c r="K448"/>
  <c r="I521"/>
  <c r="K466"/>
  <c r="K428"/>
  <c r="K390"/>
  <c r="K383"/>
  <c r="K421"/>
  <c r="K459"/>
  <c r="K400"/>
  <c r="K362"/>
  <c r="K438"/>
  <c r="K364"/>
  <c r="K440"/>
  <c r="K402"/>
  <c r="K300"/>
  <c r="K295"/>
  <c r="K299"/>
  <c r="L245"/>
  <c r="L249"/>
  <c r="L272"/>
  <c r="M241"/>
  <c r="J339"/>
  <c r="L244"/>
  <c r="J486"/>
  <c r="J531"/>
  <c r="J327"/>
  <c r="M253"/>
  <c r="N253"/>
  <c r="L265"/>
  <c r="M358"/>
  <c r="M396"/>
  <c r="M434"/>
  <c r="J313"/>
  <c r="K337"/>
  <c r="CN59" i="396"/>
  <c r="CN144" s="1"/>
  <c r="CA102"/>
  <c r="CA155" s="1"/>
  <c r="O510" i="148"/>
  <c r="O539"/>
  <c r="CA59" i="396"/>
  <c r="CA144" s="1"/>
  <c r="CN102"/>
  <c r="CN155" s="1"/>
  <c r="AH15" i="401"/>
  <c r="O38" i="351"/>
  <c r="P240" i="59"/>
  <c r="S102" i="395"/>
  <c r="AA15" i="401"/>
  <c r="BO15"/>
  <c r="S59" i="395"/>
  <c r="P40" i="398"/>
  <c r="BD15" i="401"/>
  <c r="P44" i="398"/>
  <c r="BV15" i="402"/>
  <c r="BX15"/>
  <c r="H17" i="395"/>
  <c r="BW15" i="402"/>
  <c r="H59" i="395"/>
  <c r="O25" i="254"/>
  <c r="P160" i="59"/>
  <c r="AL15" i="401"/>
  <c r="P43" i="398"/>
  <c r="P42"/>
  <c r="H102" i="395"/>
  <c r="J15" i="401"/>
  <c r="AB15"/>
  <c r="S17" i="395"/>
  <c r="P41" i="398"/>
  <c r="Z15" i="401"/>
  <c r="AC15"/>
  <c r="O14" i="30"/>
  <c r="CA17" i="396" l="1"/>
  <c r="CA133" s="1"/>
  <c r="CA133" i="395"/>
  <c r="S133"/>
  <c r="S144"/>
  <c r="S155"/>
  <c r="H155"/>
  <c r="H144"/>
  <c r="H133"/>
  <c r="BX19" i="402"/>
  <c r="BX29" s="1"/>
  <c r="AL19" i="401"/>
  <c r="AL29" s="1"/>
  <c r="AL78" s="1"/>
  <c r="AC19"/>
  <c r="AC29" s="1"/>
  <c r="BV19" i="402"/>
  <c r="BW19"/>
  <c r="BW29" s="1"/>
  <c r="Z19" i="401"/>
  <c r="Z29" s="1"/>
  <c r="Z78" s="1"/>
  <c r="AH19"/>
  <c r="AH29" s="1"/>
  <c r="E204" i="398"/>
  <c r="E281" s="1"/>
  <c r="BQ15" i="401"/>
  <c r="BQ19" s="1"/>
  <c r="BO19"/>
  <c r="BO29" s="1"/>
  <c r="E206" i="398"/>
  <c r="E283"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O317" s="1"/>
  <c r="L359" i="148"/>
  <c r="L435"/>
  <c r="N404"/>
  <c r="N366"/>
  <c r="N241"/>
  <c r="N357" s="1"/>
  <c r="L330" a="1"/>
  <c r="L330" s="1"/>
  <c r="J343" a="1"/>
  <c r="J343" s="1"/>
  <c r="J501" s="1"/>
  <c r="J347" a="1"/>
  <c r="J347" s="1"/>
  <c r="J506" s="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4" s="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J349" s="1"/>
  <c r="J507" s="1"/>
  <c r="L334" a="1"/>
  <c r="L334" s="1"/>
  <c r="CN17" i="396"/>
  <c r="CN133" s="1"/>
  <c r="M266" i="148"/>
  <c r="N266"/>
  <c r="L458"/>
  <c r="L382"/>
  <c r="L420"/>
  <c r="E205" i="398"/>
  <c r="I542" i="148"/>
  <c r="K313"/>
  <c r="K338"/>
  <c r="S17" i="396"/>
  <c r="S133" s="1"/>
  <c r="AL17" i="395"/>
  <c r="AL133" s="1"/>
  <c r="BB17"/>
  <c r="BB133" s="1"/>
  <c r="H17" i="396"/>
  <c r="H133" s="1"/>
  <c r="S59"/>
  <c r="S144" s="1"/>
  <c r="H59"/>
  <c r="H144" s="1"/>
  <c r="BB59" i="395"/>
  <c r="BB144" s="1"/>
  <c r="AL59"/>
  <c r="AL144" s="1"/>
  <c r="BB102"/>
  <c r="BB155" s="1"/>
  <c r="H102" i="396"/>
  <c r="H155" s="1"/>
  <c r="AL102" i="395"/>
  <c r="AL155" s="1"/>
  <c r="S102" i="396"/>
  <c r="S155" s="1"/>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9" i="396"/>
  <c r="AK102"/>
  <c r="L419" i="148"/>
  <c r="L457"/>
  <c r="L381"/>
  <c r="L321"/>
  <c r="L325"/>
  <c r="M272"/>
  <c r="N272"/>
  <c r="M245"/>
  <c r="N245"/>
  <c r="K314"/>
  <c r="M252"/>
  <c r="N252"/>
  <c r="L356"/>
  <c r="L394"/>
  <c r="L489"/>
  <c r="L485"/>
  <c r="L532" s="1"/>
  <c r="L276"/>
  <c r="L480"/>
  <c r="L530" s="1"/>
  <c r="L484"/>
  <c r="L288"/>
  <c r="L490"/>
  <c r="L534" s="1"/>
  <c r="L432"/>
  <c r="L479"/>
  <c r="M261"/>
  <c r="N261"/>
  <c r="N435"/>
  <c r="N397"/>
  <c r="N359"/>
  <c r="K529"/>
  <c r="K481"/>
  <c r="K475"/>
  <c r="K520" s="1"/>
  <c r="K486"/>
  <c r="K531"/>
  <c r="L364"/>
  <c r="L300"/>
  <c r="L440"/>
  <c r="L402"/>
  <c r="L383"/>
  <c r="L459"/>
  <c r="L421"/>
  <c r="L312"/>
  <c r="L448"/>
  <c r="L410"/>
  <c r="L372"/>
  <c r="L376"/>
  <c r="L452"/>
  <c r="L414"/>
  <c r="L450"/>
  <c r="L412"/>
  <c r="L374"/>
  <c r="L446"/>
  <c r="L370"/>
  <c r="L408"/>
  <c r="N389"/>
  <c r="N427"/>
  <c r="N465"/>
  <c r="BU17" i="395"/>
  <c r="BU133" s="1"/>
  <c r="CH17"/>
  <c r="CH133" s="1"/>
  <c r="BA17" i="396"/>
  <c r="BA133" s="1"/>
  <c r="BA59"/>
  <c r="BA144" s="1"/>
  <c r="CH59" i="395"/>
  <c r="CH144" s="1"/>
  <c r="BU59"/>
  <c r="BU144" s="1"/>
  <c r="BA102" i="396"/>
  <c r="BA155" s="1"/>
  <c r="CH102" i="395"/>
  <c r="CH155" s="1"/>
  <c r="BU102"/>
  <c r="BU155" s="1"/>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7" i="396"/>
  <c r="E203" i="398"/>
  <c r="I38" i="351"/>
  <c r="J44" i="398"/>
  <c r="O27" i="351"/>
  <c r="J160" i="59"/>
  <c r="BW15" i="403"/>
  <c r="P17" i="59"/>
  <c r="J43" i="398"/>
  <c r="BX15" i="403"/>
  <c r="J15" i="402"/>
  <c r="T59" i="395"/>
  <c r="AW41" i="407"/>
  <c r="Z15" i="402"/>
  <c r="O16" i="27"/>
  <c r="T102" i="395"/>
  <c r="I17"/>
  <c r="J42" i="398"/>
  <c r="AL15" i="402"/>
  <c r="I25" i="254"/>
  <c r="BD15" i="402"/>
  <c r="J41" i="398"/>
  <c r="AL41" i="407"/>
  <c r="I59" i="395"/>
  <c r="AH15" i="402"/>
  <c r="I102" i="395"/>
  <c r="BV15" i="403"/>
  <c r="P31" i="59"/>
  <c r="AA15" i="402"/>
  <c r="BO15"/>
  <c r="O26" i="351"/>
  <c r="AB15" i="402"/>
  <c r="Y15" i="401"/>
  <c r="AC15" i="402"/>
  <c r="T17" i="395"/>
  <c r="T133" l="1"/>
  <c r="T144"/>
  <c r="T155"/>
  <c r="I155"/>
  <c r="I144"/>
  <c r="I133"/>
  <c r="E168" i="398"/>
  <c r="E269" s="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I273" i="351"/>
  <c r="I269"/>
  <c r="I317" s="1"/>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2" i="398"/>
  <c r="E166"/>
  <c r="E239"/>
  <c r="T17" i="396"/>
  <c r="T133" s="1"/>
  <c r="AM59" i="395"/>
  <c r="AM144" s="1"/>
  <c r="BC59"/>
  <c r="BC144" s="1"/>
  <c r="I59" i="396"/>
  <c r="I144" s="1"/>
  <c r="I102"/>
  <c r="I155" s="1"/>
  <c r="BC102" i="395"/>
  <c r="BC155" s="1"/>
  <c r="AM102"/>
  <c r="AM155" s="1"/>
  <c r="T102" i="396"/>
  <c r="T155" s="1"/>
  <c r="T59"/>
  <c r="T144" s="1"/>
  <c r="BC17" i="395"/>
  <c r="BC133" s="1"/>
  <c r="I17" i="396"/>
  <c r="I133" s="1"/>
  <c r="AM17" i="395"/>
  <c r="AM133" s="1"/>
  <c r="N443" i="148"/>
  <c r="N367"/>
  <c r="N405"/>
  <c r="J541"/>
  <c r="L313"/>
  <c r="L301"/>
  <c r="M444"/>
  <c r="M406"/>
  <c r="M368"/>
  <c r="J540"/>
  <c r="CI102" i="395"/>
  <c r="CI155" s="1"/>
  <c r="BB102" i="396"/>
  <c r="BB155" s="1"/>
  <c r="BV102" i="395"/>
  <c r="BV155" s="1"/>
  <c r="N337" i="148"/>
  <c r="M367"/>
  <c r="M405"/>
  <c r="M443"/>
  <c r="N428"/>
  <c r="N466"/>
  <c r="N390"/>
  <c r="N408"/>
  <c r="N446"/>
  <c r="N370"/>
  <c r="M436"/>
  <c r="M398"/>
  <c r="M360"/>
  <c r="N312"/>
  <c r="N372"/>
  <c r="N410"/>
  <c r="N448"/>
  <c r="N440"/>
  <c r="N300"/>
  <c r="N364"/>
  <c r="N402"/>
  <c r="M416"/>
  <c r="M454"/>
  <c r="M378"/>
  <c r="AL102" i="396"/>
  <c r="AL155" s="1"/>
  <c r="L338" i="148"/>
  <c r="M390"/>
  <c r="M428"/>
  <c r="M466"/>
  <c r="M356"/>
  <c r="M490"/>
  <c r="M534" s="1"/>
  <c r="M480"/>
  <c r="M530" s="1"/>
  <c r="M394"/>
  <c r="M484"/>
  <c r="M479"/>
  <c r="M489"/>
  <c r="M485"/>
  <c r="M532" s="1"/>
  <c r="M432"/>
  <c r="M276"/>
  <c r="M288"/>
  <c r="M408"/>
  <c r="M370"/>
  <c r="M446"/>
  <c r="M419"/>
  <c r="M457"/>
  <c r="M381"/>
  <c r="M325"/>
  <c r="BU102" i="396"/>
  <c r="BU59"/>
  <c r="CH17"/>
  <c r="L302" i="148"/>
  <c r="N415"/>
  <c r="N377"/>
  <c r="N453"/>
  <c r="L289"/>
  <c r="N361"/>
  <c r="N399"/>
  <c r="N437"/>
  <c r="L327"/>
  <c r="N452"/>
  <c r="N376"/>
  <c r="N414"/>
  <c r="M448"/>
  <c r="M410"/>
  <c r="M312"/>
  <c r="M372"/>
  <c r="M440"/>
  <c r="M364"/>
  <c r="M300"/>
  <c r="M402"/>
  <c r="N441"/>
  <c r="N403"/>
  <c r="N365"/>
  <c r="BB59" i="396"/>
  <c r="BB144" s="1"/>
  <c r="CI59" i="395"/>
  <c r="CI144" s="1"/>
  <c r="BV59"/>
  <c r="BV144" s="1"/>
  <c r="BB17" i="396"/>
  <c r="BB133" s="1"/>
  <c r="CI17" i="395"/>
  <c r="CI133" s="1"/>
  <c r="BV17"/>
  <c r="BV133" s="1"/>
  <c r="M411" i="148"/>
  <c r="M373"/>
  <c r="M449"/>
  <c r="M362"/>
  <c r="M400"/>
  <c r="M438"/>
  <c r="J542"/>
  <c r="N412"/>
  <c r="N450"/>
  <c r="N374"/>
  <c r="N398"/>
  <c r="N436"/>
  <c r="N360"/>
  <c r="N426"/>
  <c r="N464"/>
  <c r="N388"/>
  <c r="AK155" i="396"/>
  <c r="M459" i="148"/>
  <c r="M421"/>
  <c r="M383"/>
  <c r="N378"/>
  <c r="N454"/>
  <c r="N416"/>
  <c r="AK133" i="396"/>
  <c r="N432" i="148"/>
  <c r="N485"/>
  <c r="N532" s="1"/>
  <c r="N356"/>
  <c r="N490"/>
  <c r="N534" s="1"/>
  <c r="N489"/>
  <c r="N288"/>
  <c r="N479"/>
  <c r="N276"/>
  <c r="N484"/>
  <c r="N480"/>
  <c r="N530" s="1"/>
  <c r="N394"/>
  <c r="J500"/>
  <c r="J352"/>
  <c r="N419"/>
  <c r="N457"/>
  <c r="N381"/>
  <c r="N325"/>
  <c r="L481"/>
  <c r="L529"/>
  <c r="L290"/>
  <c r="L474"/>
  <c r="L519" s="1"/>
  <c r="M426"/>
  <c r="M464"/>
  <c r="M388"/>
  <c r="AL59" i="396"/>
  <c r="AL144" s="1"/>
  <c r="N449" i="148"/>
  <c r="N373"/>
  <c r="N411"/>
  <c r="N438"/>
  <c r="N362"/>
  <c r="N400"/>
  <c r="I539"/>
  <c r="I510"/>
  <c r="M412"/>
  <c r="M450"/>
  <c r="M374"/>
  <c r="K521"/>
  <c r="CH102" i="396"/>
  <c r="CH59"/>
  <c r="BU17"/>
  <c r="L314" i="148"/>
  <c r="M377"/>
  <c r="M415"/>
  <c r="M453"/>
  <c r="L475"/>
  <c r="L520" s="1"/>
  <c r="L531"/>
  <c r="L486"/>
  <c r="L491"/>
  <c r="L533"/>
  <c r="N368"/>
  <c r="N444"/>
  <c r="N406"/>
  <c r="M399"/>
  <c r="M361"/>
  <c r="M437"/>
  <c r="L326"/>
  <c r="AK144" i="396"/>
  <c r="M452" i="148"/>
  <c r="M414"/>
  <c r="M376"/>
  <c r="N459"/>
  <c r="N383"/>
  <c r="N421"/>
  <c r="M365"/>
  <c r="M441"/>
  <c r="M403"/>
  <c r="AL17" i="396"/>
  <c r="AL133" s="1"/>
  <c r="O215" i="351"/>
  <c r="E236" i="398"/>
  <c r="E280"/>
  <c r="Y15" i="403"/>
  <c r="BO15"/>
  <c r="J25" i="254"/>
  <c r="BX15" i="404"/>
  <c r="I26" i="351"/>
  <c r="AA15" i="403"/>
  <c r="J31" i="59"/>
  <c r="U17" i="395"/>
  <c r="U59"/>
  <c r="K41" i="398"/>
  <c r="P67"/>
  <c r="AH15" i="403"/>
  <c r="Z15"/>
  <c r="J17" i="395"/>
  <c r="AB15" i="403"/>
  <c r="BW15" i="404"/>
  <c r="I27" i="351"/>
  <c r="BD15" i="403"/>
  <c r="J15"/>
  <c r="AC15"/>
  <c r="K160" i="59"/>
  <c r="J102" i="395"/>
  <c r="Y15" i="402"/>
  <c r="AW41" i="401"/>
  <c r="J17" i="59"/>
  <c r="I14" i="30"/>
  <c r="V17" i="395"/>
  <c r="J240" i="59"/>
  <c r="AL15" i="403"/>
  <c r="AL41" i="401"/>
  <c r="BV15" i="404"/>
  <c r="K44" i="398"/>
  <c r="J40"/>
  <c r="I16" i="27"/>
  <c r="K42" i="398"/>
  <c r="J59" i="395"/>
  <c r="V59"/>
  <c r="J38" i="351"/>
  <c r="V102" i="395"/>
  <c r="K43" i="398"/>
  <c r="U102" i="395"/>
  <c r="E140" i="398" l="1"/>
  <c r="E255" s="1"/>
  <c r="O219" i="351"/>
  <c r="O271" s="1"/>
  <c r="O315" s="1"/>
  <c r="V133" i="395"/>
  <c r="U133"/>
  <c r="V144"/>
  <c r="U144"/>
  <c r="V155"/>
  <c r="U155"/>
  <c r="J155"/>
  <c r="J144"/>
  <c r="J133"/>
  <c r="O261" i="35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3" i="398"/>
  <c r="E169"/>
  <c r="E270" s="1"/>
  <c r="J273" i="351"/>
  <c r="J269"/>
  <c r="J317" s="1"/>
  <c r="J23" i="59"/>
  <c r="J25"/>
  <c r="J35"/>
  <c r="J221"/>
  <c r="L347" i="148" a="1"/>
  <c r="L342" a="1"/>
  <c r="L342" s="1"/>
  <c r="L346" a="1"/>
  <c r="L343" a="1"/>
  <c r="L343" s="1"/>
  <c r="L501" s="1"/>
  <c r="L349" a="1"/>
  <c r="L344" a="1"/>
  <c r="L344" s="1"/>
  <c r="L502" s="1"/>
  <c r="L345" a="1"/>
  <c r="L345" s="1"/>
  <c r="L503" s="1"/>
  <c r="L348" a="1"/>
  <c r="L348" s="1"/>
  <c r="L505" s="1"/>
  <c r="L351" a="1"/>
  <c r="L351" s="1"/>
  <c r="L509" s="1"/>
  <c r="L350" a="1"/>
  <c r="L350" s="1"/>
  <c r="L508" s="1"/>
  <c r="M338"/>
  <c r="E240" i="398"/>
  <c r="E267"/>
  <c r="E137"/>
  <c r="E252" s="1"/>
  <c r="N339" i="148"/>
  <c r="I214" i="351"/>
  <c r="I32"/>
  <c r="M473" i="148"/>
  <c r="M518" s="1"/>
  <c r="N338"/>
  <c r="BD17" i="395"/>
  <c r="BD133" s="1"/>
  <c r="AN17"/>
  <c r="AN133" s="1"/>
  <c r="J17" i="396"/>
  <c r="J133" s="1"/>
  <c r="U102"/>
  <c r="U155" s="1"/>
  <c r="V17"/>
  <c r="V133" s="1"/>
  <c r="V59"/>
  <c r="V144" s="1"/>
  <c r="U17"/>
  <c r="U133" s="1"/>
  <c r="V102"/>
  <c r="V155" s="1"/>
  <c r="I215" i="351"/>
  <c r="AN59" i="395"/>
  <c r="AN144" s="1"/>
  <c r="J59" i="396"/>
  <c r="J144" s="1"/>
  <c r="BD59" i="395"/>
  <c r="BD144" s="1"/>
  <c r="AN102"/>
  <c r="AN155" s="1"/>
  <c r="J102" i="396"/>
  <c r="J155" s="1"/>
  <c r="BD102" i="395"/>
  <c r="BD155" s="1"/>
  <c r="U59" i="396"/>
  <c r="U144" s="1"/>
  <c r="L347" i="148"/>
  <c r="L506" s="1"/>
  <c r="CI59" i="396"/>
  <c r="CI144" s="1"/>
  <c r="M314" i="148"/>
  <c r="BU144" i="396"/>
  <c r="M533" i="148"/>
  <c r="M491"/>
  <c r="M290"/>
  <c r="N313"/>
  <c r="N531"/>
  <c r="N486"/>
  <c r="N533"/>
  <c r="N491"/>
  <c r="M301"/>
  <c r="L349"/>
  <c r="L507" s="1"/>
  <c r="CH133" i="396"/>
  <c r="M326" i="148"/>
  <c r="M289"/>
  <c r="M474"/>
  <c r="M519" s="1"/>
  <c r="K352"/>
  <c r="BC102" i="396"/>
  <c r="BC155" s="1"/>
  <c r="CJ102" i="395"/>
  <c r="CJ155" s="1"/>
  <c r="BW102"/>
  <c r="BW155" s="1"/>
  <c r="CH144" i="396"/>
  <c r="L346" i="148"/>
  <c r="L504" s="1"/>
  <c r="N327"/>
  <c r="J510"/>
  <c r="J539"/>
  <c r="K542"/>
  <c r="BV17" i="396"/>
  <c r="BV133" s="1"/>
  <c r="BV59"/>
  <c r="BV144" s="1"/>
  <c r="BU155"/>
  <c r="M339" i="148"/>
  <c r="M475"/>
  <c r="M520" s="1"/>
  <c r="M529"/>
  <c r="M481"/>
  <c r="K540"/>
  <c r="N301"/>
  <c r="N314"/>
  <c r="CI102" i="396"/>
  <c r="CI155" s="1"/>
  <c r="L521" i="148"/>
  <c r="K539"/>
  <c r="K510"/>
  <c r="BC17" i="396"/>
  <c r="BC133" s="1"/>
  <c r="CJ17" i="395"/>
  <c r="CJ133" s="1"/>
  <c r="BW17"/>
  <c r="BW133" s="1"/>
  <c r="BC59" i="396"/>
  <c r="BC144" s="1"/>
  <c r="CJ59" i="395"/>
  <c r="CJ144" s="1"/>
  <c r="BW59"/>
  <c r="BW144" s="1"/>
  <c r="N289" i="148"/>
  <c r="CI17" i="396"/>
  <c r="CI133" s="1"/>
  <c r="M531" i="148"/>
  <c r="M486"/>
  <c r="AM17" i="396"/>
  <c r="AM102"/>
  <c r="BU133"/>
  <c r="N290" i="148"/>
  <c r="N473"/>
  <c r="N518" s="1"/>
  <c r="CH155" i="396"/>
  <c r="N326" i="148"/>
  <c r="N474"/>
  <c r="N519" s="1"/>
  <c r="N481"/>
  <c r="N529"/>
  <c r="N475"/>
  <c r="N520" s="1"/>
  <c r="M302"/>
  <c r="M313"/>
  <c r="M327"/>
  <c r="N302"/>
  <c r="BV102" i="396"/>
  <c r="BV155" s="1"/>
  <c r="AM59"/>
  <c r="O272" i="351"/>
  <c r="O220"/>
  <c r="J27"/>
  <c r="K59" i="395"/>
  <c r="K17" i="59"/>
  <c r="AH15" i="404"/>
  <c r="L102" i="395"/>
  <c r="K31" i="59"/>
  <c r="L40" i="398"/>
  <c r="K40"/>
  <c r="L43"/>
  <c r="K240" i="59"/>
  <c r="I17" i="22"/>
  <c r="J15" i="404"/>
  <c r="L41" i="398"/>
  <c r="BW15" i="406"/>
  <c r="BO15" i="404"/>
  <c r="L240" i="59"/>
  <c r="K25" i="254"/>
  <c r="AA15" i="404"/>
  <c r="J16" i="27"/>
  <c r="AB15" i="404"/>
  <c r="L44" i="398"/>
  <c r="K17" i="395"/>
  <c r="P65" i="398"/>
  <c r="AC15" i="404"/>
  <c r="K38" i="351"/>
  <c r="BX15" i="406"/>
  <c r="BW15" i="405"/>
  <c r="J26" i="351"/>
  <c r="AC41" i="407"/>
  <c r="K102" i="395"/>
  <c r="BV15" i="405"/>
  <c r="J67" i="398"/>
  <c r="L59" i="395"/>
  <c r="J14" i="30"/>
  <c r="K14"/>
  <c r="L17" i="395"/>
  <c r="BD15" i="404"/>
  <c r="AW41" i="402"/>
  <c r="AL41"/>
  <c r="L160" i="59"/>
  <c r="AL15" i="404"/>
  <c r="AB41" i="407"/>
  <c r="L42" i="398"/>
  <c r="Z15" i="404"/>
  <c r="BX15" i="405"/>
  <c r="BV15" i="406"/>
  <c r="AB71" i="407" l="1"/>
  <c r="AB84" s="1"/>
  <c r="K155" i="395"/>
  <c r="L155"/>
  <c r="K144"/>
  <c r="L144"/>
  <c r="K133"/>
  <c r="L133"/>
  <c r="BS29" i="40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BD92" i="403"/>
  <c r="BM29"/>
  <c r="BS15"/>
  <c r="AB40"/>
  <c r="K273" i="351"/>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N351" s="1"/>
  <c r="N509" s="1"/>
  <c r="M345" a="1"/>
  <c r="M345" s="1"/>
  <c r="M503" s="1"/>
  <c r="N346" a="1"/>
  <c r="N346" s="1"/>
  <c r="N504" s="1"/>
  <c r="N350" a="1"/>
  <c r="N350" s="1"/>
  <c r="N508" s="1"/>
  <c r="L542"/>
  <c r="I256" i="351"/>
  <c r="I219"/>
  <c r="I271" s="1"/>
  <c r="I261"/>
  <c r="I251"/>
  <c r="AP59" i="395"/>
  <c r="AP144" s="1"/>
  <c r="BF59"/>
  <c r="BF144" s="1"/>
  <c r="L59" i="396"/>
  <c r="L144" s="1"/>
  <c r="AO17" i="395"/>
  <c r="AO133" s="1"/>
  <c r="K17" i="396"/>
  <c r="K133" s="1"/>
  <c r="BE17" i="395"/>
  <c r="BE133" s="1"/>
  <c r="AP102"/>
  <c r="AP155" s="1"/>
  <c r="L102" i="396"/>
  <c r="L155" s="1"/>
  <c r="BF102" i="395"/>
  <c r="BF155" s="1"/>
  <c r="J214" i="351"/>
  <c r="J32"/>
  <c r="BF17" i="395"/>
  <c r="BF133" s="1"/>
  <c r="AP17"/>
  <c r="AP133" s="1"/>
  <c r="L17" i="396"/>
  <c r="L133" s="1"/>
  <c r="K59"/>
  <c r="K144" s="1"/>
  <c r="AO59" i="395"/>
  <c r="AO144" s="1"/>
  <c r="BE59"/>
  <c r="BE144" s="1"/>
  <c r="BE102"/>
  <c r="BE155" s="1"/>
  <c r="AO102"/>
  <c r="AO155" s="1"/>
  <c r="K102" i="396"/>
  <c r="K155" s="1"/>
  <c r="J215" i="351"/>
  <c r="N521" i="148"/>
  <c r="AM155" i="396"/>
  <c r="BW17"/>
  <c r="L543" i="148"/>
  <c r="AN102" i="396"/>
  <c r="AN155" s="1"/>
  <c r="AM133"/>
  <c r="CJ17"/>
  <c r="M521" i="148"/>
  <c r="BD102" i="396"/>
  <c r="BD155" s="1"/>
  <c r="CK102" i="395"/>
  <c r="CK155" s="1"/>
  <c r="BX102"/>
  <c r="BX155" s="1"/>
  <c r="BD59" i="396"/>
  <c r="BD144" s="1"/>
  <c r="CK59" i="395"/>
  <c r="CK144" s="1"/>
  <c r="BX59"/>
  <c r="BX144" s="1"/>
  <c r="I272" i="351"/>
  <c r="I220"/>
  <c r="L541" i="148"/>
  <c r="BW59" i="396"/>
  <c r="BW102"/>
  <c r="AN17"/>
  <c r="AM144"/>
  <c r="L352" i="148"/>
  <c r="L500"/>
  <c r="CJ59" i="396"/>
  <c r="L540" i="148"/>
  <c r="CJ102" i="396"/>
  <c r="AN59"/>
  <c r="AN144" s="1"/>
  <c r="CK17" i="395"/>
  <c r="CK133" s="1"/>
  <c r="BD17" i="396"/>
  <c r="BD133" s="1"/>
  <c r="BX17" i="395"/>
  <c r="BX133" s="1"/>
  <c r="O318" i="351"/>
  <c r="BO15" i="405"/>
  <c r="AL41" i="403"/>
  <c r="O10" i="116"/>
  <c r="P68" i="398"/>
  <c r="AA15" i="405"/>
  <c r="L25" i="254"/>
  <c r="L17" i="59"/>
  <c r="AL15" i="406"/>
  <c r="K67" i="398"/>
  <c r="O14" i="256"/>
  <c r="M44" i="398"/>
  <c r="O16" i="255"/>
  <c r="AB41" i="401"/>
  <c r="L38" i="351"/>
  <c r="K16"/>
  <c r="AA15" i="406"/>
  <c r="AB15"/>
  <c r="J15" i="405"/>
  <c r="K26" i="351"/>
  <c r="Y15" i="404"/>
  <c r="BO15" i="406"/>
  <c r="AC41" i="401"/>
  <c r="M42" i="398"/>
  <c r="AB15" i="405"/>
  <c r="Z15"/>
  <c r="AH15" i="406"/>
  <c r="AH15" i="405"/>
  <c r="M41" i="398"/>
  <c r="BD15" i="405"/>
  <c r="M43" i="398"/>
  <c r="BD15" i="406"/>
  <c r="J15"/>
  <c r="Z15"/>
  <c r="O15" i="257"/>
  <c r="L31" i="59"/>
  <c r="K27" i="351"/>
  <c r="AL15" i="405"/>
  <c r="AC15" i="406"/>
  <c r="AC15" i="405"/>
  <c r="K16" i="27"/>
  <c r="M160" i="59"/>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K317" s="1"/>
  <c r="L273"/>
  <c r="L269"/>
  <c r="L317" s="1"/>
  <c r="K207"/>
  <c r="K137"/>
  <c r="L221" i="59"/>
  <c r="L35"/>
  <c r="L23"/>
  <c r="L25"/>
  <c r="I315" i="351"/>
  <c r="N543" i="148"/>
  <c r="CK59" i="396"/>
  <c r="CK144" s="1"/>
  <c r="M540" i="148"/>
  <c r="AO102" i="396"/>
  <c r="AO155" s="1"/>
  <c r="AO59"/>
  <c r="AO144" s="1"/>
  <c r="AT59" i="395"/>
  <c r="AT144" s="1"/>
  <c r="AS59"/>
  <c r="AS144" s="1"/>
  <c r="AO17" i="396"/>
  <c r="AT17" i="395"/>
  <c r="AT133" s="1"/>
  <c r="CK17" i="396"/>
  <c r="L510" i="148"/>
  <c r="L539"/>
  <c r="M542"/>
  <c r="J261" i="351"/>
  <c r="J256"/>
  <c r="J219"/>
  <c r="J271" s="1"/>
  <c r="J251"/>
  <c r="CL17" i="395"/>
  <c r="CL133" s="1"/>
  <c r="BE17" i="396"/>
  <c r="BE133" s="1"/>
  <c r="BY17" i="395"/>
  <c r="BY133" s="1"/>
  <c r="BX17" i="396"/>
  <c r="BX133" s="1"/>
  <c r="AS17" i="395"/>
  <c r="AS133" s="1"/>
  <c r="AN133" i="396"/>
  <c r="BW144"/>
  <c r="BX59"/>
  <c r="BX102"/>
  <c r="M543" i="148"/>
  <c r="AS102" i="395"/>
  <c r="AS155" s="1"/>
  <c r="BE102" i="396"/>
  <c r="BE155" s="1"/>
  <c r="CL102" i="395"/>
  <c r="CL155" s="1"/>
  <c r="BY102"/>
  <c r="BY155" s="1"/>
  <c r="BF17" i="396"/>
  <c r="BF133" s="1"/>
  <c r="CM17" i="395"/>
  <c r="CM133" s="1"/>
  <c r="BZ17"/>
  <c r="BZ133" s="1"/>
  <c r="AP59" i="396"/>
  <c r="AP144" s="1"/>
  <c r="CJ144"/>
  <c r="N500" i="148"/>
  <c r="N352"/>
  <c r="BW133" i="396"/>
  <c r="AP102"/>
  <c r="AP155" s="1"/>
  <c r="I318" i="351"/>
  <c r="AP17" i="396"/>
  <c r="AP133" s="1"/>
  <c r="CM102" i="395"/>
  <c r="CM155" s="1"/>
  <c r="BF102" i="396"/>
  <c r="BF155" s="1"/>
  <c r="BZ102" i="395"/>
  <c r="BZ155" s="1"/>
  <c r="BF59" i="396"/>
  <c r="BF144" s="1"/>
  <c r="CM59" i="395"/>
  <c r="CM144" s="1"/>
  <c r="BZ59"/>
  <c r="BZ144" s="1"/>
  <c r="CJ155" i="396"/>
  <c r="BW155"/>
  <c r="CK102"/>
  <c r="CK155" s="1"/>
  <c r="M541" i="148"/>
  <c r="CJ133" i="396"/>
  <c r="AT102" i="395"/>
  <c r="AT155" s="1"/>
  <c r="M500" i="148"/>
  <c r="M352"/>
  <c r="J220" i="351"/>
  <c r="J272"/>
  <c r="CL59" i="395"/>
  <c r="CL144" s="1"/>
  <c r="BE59" i="396"/>
  <c r="BE144" s="1"/>
  <c r="BY59" i="395"/>
  <c r="BY144" s="1"/>
  <c r="O125" i="255"/>
  <c r="O44" i="116"/>
  <c r="N44" i="398"/>
  <c r="M25" i="254"/>
  <c r="O44" i="398"/>
  <c r="J68"/>
  <c r="N41"/>
  <c r="M40"/>
  <c r="N160" i="59"/>
  <c r="L16" i="27"/>
  <c r="L14" i="30"/>
  <c r="AC41" i="402"/>
  <c r="M38" i="351"/>
  <c r="AB41" i="402"/>
  <c r="Y15" i="406"/>
  <c r="AW41" i="403"/>
  <c r="L27" i="351"/>
  <c r="O42" i="398"/>
  <c r="N42"/>
  <c r="M31" i="59"/>
  <c r="O41" i="398"/>
  <c r="M240" i="59"/>
  <c r="AW41" i="404"/>
  <c r="J65" i="398"/>
  <c r="AL41" i="404"/>
  <c r="N43" i="398"/>
  <c r="O43"/>
  <c r="L26" i="351"/>
  <c r="N38"/>
  <c r="O160" i="59"/>
  <c r="M17"/>
  <c r="N25" i="254"/>
  <c r="Y15" i="405"/>
  <c r="CC17" i="395" l="1"/>
  <c r="CC133" s="1"/>
  <c r="BM41" i="403"/>
  <c r="AB71" i="402"/>
  <c r="AR41"/>
  <c r="BM41" i="404"/>
  <c r="AR15" i="406"/>
  <c r="BS15" s="1"/>
  <c r="Y19"/>
  <c r="AR15" i="405"/>
  <c r="BS15" s="1"/>
  <c r="Y19"/>
  <c r="AL71" i="404"/>
  <c r="AR19"/>
  <c r="AR29" s="1"/>
  <c r="Y29"/>
  <c r="AB84" i="401"/>
  <c r="AC40" i="405"/>
  <c r="AB40" i="406"/>
  <c r="BQ29" i="405"/>
  <c r="DO29" i="406"/>
  <c r="W29" i="404"/>
  <c r="BD92" i="405"/>
  <c r="BM29"/>
  <c r="BQ29" i="406"/>
  <c r="AL84" i="403"/>
  <c r="AL92"/>
  <c r="W19" i="405"/>
  <c r="J29"/>
  <c r="J92" s="1"/>
  <c r="W92" s="1"/>
  <c r="Z61" i="406"/>
  <c r="Z65" s="1"/>
  <c r="DO29" i="405"/>
  <c r="AC40" i="406"/>
  <c r="Z61" i="405"/>
  <c r="Z65" s="1"/>
  <c r="W19" i="406"/>
  <c r="J29"/>
  <c r="J92" s="1"/>
  <c r="W92" s="1"/>
  <c r="BD92"/>
  <c r="BM29"/>
  <c r="AB40" i="405"/>
  <c r="M273" i="351"/>
  <c r="M269"/>
  <c r="M317" s="1"/>
  <c r="N273"/>
  <c r="N269"/>
  <c r="N317" s="1"/>
  <c r="K144"/>
  <c r="K148"/>
  <c r="K140"/>
  <c r="M35" i="59"/>
  <c r="M221"/>
  <c r="M23"/>
  <c r="M25"/>
  <c r="CC59" i="395"/>
  <c r="CC144" s="1"/>
  <c r="CP17"/>
  <c r="CP133" s="1"/>
  <c r="CQ59"/>
  <c r="CQ144" s="1"/>
  <c r="L215" i="351"/>
  <c r="L214"/>
  <c r="L32"/>
  <c r="AT102" i="396"/>
  <c r="AT155" s="1"/>
  <c r="CM59"/>
  <c r="CM144" s="1"/>
  <c r="BZ17"/>
  <c r="BZ133" s="1"/>
  <c r="AS17"/>
  <c r="AS133" s="1"/>
  <c r="BY59"/>
  <c r="CD59" i="395"/>
  <c r="CD144" s="1"/>
  <c r="J318" i="351"/>
  <c r="M539" i="148"/>
  <c r="M510"/>
  <c r="CM102" i="396"/>
  <c r="CM155" s="1"/>
  <c r="CM17"/>
  <c r="CM133" s="1"/>
  <c r="AS102"/>
  <c r="AS155" s="1"/>
  <c r="BX144"/>
  <c r="BY17"/>
  <c r="AO133"/>
  <c r="AT17"/>
  <c r="AT133" s="1"/>
  <c r="CL59"/>
  <c r="CK133"/>
  <c r="BY102"/>
  <c r="CC102" i="395"/>
  <c r="CC155" s="1"/>
  <c r="CD102"/>
  <c r="CD155" s="1"/>
  <c r="CL17" i="396"/>
  <c r="CQ17" i="395"/>
  <c r="CQ133" s="1"/>
  <c r="BZ59" i="396"/>
  <c r="BZ144" s="1"/>
  <c r="BZ102"/>
  <c r="BZ155" s="1"/>
  <c r="N510" i="148"/>
  <c r="N539"/>
  <c r="CL102" i="396"/>
  <c r="CL155" s="1"/>
  <c r="CP102" i="395"/>
  <c r="CP155" s="1"/>
  <c r="CQ102"/>
  <c r="CQ155" s="1"/>
  <c r="CD17"/>
  <c r="CD133" s="1"/>
  <c r="BX155" i="396"/>
  <c r="J315" i="351"/>
  <c r="AS59" i="396"/>
  <c r="AS144" s="1"/>
  <c r="CP59" i="395"/>
  <c r="CP144" s="1"/>
  <c r="AT59" i="396"/>
  <c r="AT144" s="1"/>
  <c r="O66" i="116"/>
  <c r="O63"/>
  <c r="O166" i="255"/>
  <c r="O167"/>
  <c r="O227" s="1"/>
  <c r="O164"/>
  <c r="O163"/>
  <c r="O160"/>
  <c r="O161"/>
  <c r="O165"/>
  <c r="O143"/>
  <c r="O162"/>
  <c r="O159"/>
  <c r="O17" i="59"/>
  <c r="O40" i="398"/>
  <c r="O240" i="59"/>
  <c r="AL41" i="405"/>
  <c r="N14" i="30"/>
  <c r="I10" i="116"/>
  <c r="N16" i="27"/>
  <c r="N40" i="398"/>
  <c r="K68"/>
  <c r="I15" i="257"/>
  <c r="AL41" i="406"/>
  <c r="AE85" i="407"/>
  <c r="AB85"/>
  <c r="I14" i="256"/>
  <c r="M26" i="351"/>
  <c r="K65" i="398"/>
  <c r="N26" i="351"/>
  <c r="M27"/>
  <c r="M14" i="30"/>
  <c r="O31" i="59"/>
  <c r="N17"/>
  <c r="N31"/>
  <c r="AW41" i="405"/>
  <c r="AH44" i="407"/>
  <c r="M67" i="398"/>
  <c r="N27" i="351"/>
  <c r="AW41" i="406"/>
  <c r="N240" i="59"/>
  <c r="I16" i="255"/>
  <c r="L67" i="398"/>
  <c r="M16" i="27"/>
  <c r="BM41" i="406" l="1"/>
  <c r="AL71"/>
  <c r="AL71" i="405"/>
  <c r="I125" i="255"/>
  <c r="I166" s="1"/>
  <c r="I44" i="116"/>
  <c r="AB87" i="407"/>
  <c r="AB89" s="1"/>
  <c r="AB92" s="1"/>
  <c r="BM41" i="405"/>
  <c r="AR19"/>
  <c r="AR29" s="1"/>
  <c r="Y29"/>
  <c r="BS29" i="404"/>
  <c r="W29" i="406"/>
  <c r="W29" i="405"/>
  <c r="BS19" i="404"/>
  <c r="AR19" i="406"/>
  <c r="AR29" s="1"/>
  <c r="Y29"/>
  <c r="AB84" i="402"/>
  <c r="AL84" i="404"/>
  <c r="AL92"/>
  <c r="K209" i="351"/>
  <c r="K233"/>
  <c r="K234"/>
  <c r="K210"/>
  <c r="K232"/>
  <c r="K208"/>
  <c r="K270" s="1"/>
  <c r="N23" i="59"/>
  <c r="N25"/>
  <c r="O23"/>
  <c r="O25"/>
  <c r="N221"/>
  <c r="N35"/>
  <c r="O221"/>
  <c r="O35"/>
  <c r="CC59" i="396"/>
  <c r="CC144" s="1"/>
  <c r="N32" i="351"/>
  <c r="N214"/>
  <c r="N256" s="1"/>
  <c r="N215"/>
  <c r="N272" s="1"/>
  <c r="CC17" i="396"/>
  <c r="CC133" s="1"/>
  <c r="O224" i="255"/>
  <c r="CC102" i="396"/>
  <c r="CC155" s="1"/>
  <c r="M215" i="351"/>
  <c r="M214"/>
  <c r="M32"/>
  <c r="BY144" i="396"/>
  <c r="CD59"/>
  <c r="CQ102"/>
  <c r="CQ155" s="1"/>
  <c r="CR17" i="395"/>
  <c r="CR133"/>
  <c r="CL144" i="396"/>
  <c r="CQ59"/>
  <c r="CQ144" s="1"/>
  <c r="BY133"/>
  <c r="CD17"/>
  <c r="CP102"/>
  <c r="CP155" s="1"/>
  <c r="CP59"/>
  <c r="CP144" s="1"/>
  <c r="L256" i="351"/>
  <c r="L219"/>
  <c r="L271" s="1"/>
  <c r="L251"/>
  <c r="L261"/>
  <c r="CR102" i="395"/>
  <c r="CR155"/>
  <c r="L220" i="351"/>
  <c r="L272"/>
  <c r="CL133" i="396"/>
  <c r="CQ17"/>
  <c r="CQ133" s="1"/>
  <c r="BY155"/>
  <c r="CD102"/>
  <c r="CP17"/>
  <c r="CP133" s="1"/>
  <c r="CR144" i="395"/>
  <c r="CR59"/>
  <c r="O225" i="255"/>
  <c r="O175"/>
  <c r="O243" s="1"/>
  <c r="O174"/>
  <c r="O242" s="1"/>
  <c r="O173"/>
  <c r="O172"/>
  <c r="O240" s="1"/>
  <c r="O171"/>
  <c r="O239" s="1"/>
  <c r="O170"/>
  <c r="O238" s="1"/>
  <c r="O146"/>
  <c r="O145"/>
  <c r="O147"/>
  <c r="O226" s="1"/>
  <c r="O154"/>
  <c r="Y44" i="407"/>
  <c r="BV44"/>
  <c r="CE44"/>
  <c r="AC41" i="404"/>
  <c r="J14" i="256"/>
  <c r="AC44" i="407"/>
  <c r="BW44"/>
  <c r="N67" i="398"/>
  <c r="AC41" i="406"/>
  <c r="CF44" i="407"/>
  <c r="J16" i="255"/>
  <c r="J15" i="257"/>
  <c r="AA44" i="407"/>
  <c r="J10" i="116"/>
  <c r="P67" i="59"/>
  <c r="AA41" i="403"/>
  <c r="BX44" i="407"/>
  <c r="O67" i="398"/>
  <c r="AB41" i="404"/>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9" i="396"/>
  <c r="CD144"/>
  <c r="CR144" s="1"/>
  <c r="L315" i="351"/>
  <c r="M219"/>
  <c r="M271" s="1"/>
  <c r="M256"/>
  <c r="M251"/>
  <c r="M261"/>
  <c r="CR102" i="396"/>
  <c r="CD155"/>
  <c r="CR155" s="1"/>
  <c r="L318" i="351"/>
  <c r="CD133" i="396"/>
  <c r="CR133" s="1"/>
  <c r="CR17"/>
  <c r="N318" i="351"/>
  <c r="M272"/>
  <c r="M220"/>
  <c r="O272" i="255"/>
  <c r="O216"/>
  <c r="O206"/>
  <c r="O211"/>
  <c r="O207"/>
  <c r="O254" s="1"/>
  <c r="O212"/>
  <c r="O257" s="1"/>
  <c r="O217"/>
  <c r="O260" s="1"/>
  <c r="O148"/>
  <c r="O268"/>
  <c r="O177"/>
  <c r="O241" s="1"/>
  <c r="AC41" i="405"/>
  <c r="AB41" i="406"/>
  <c r="BO44" i="407"/>
  <c r="P79" i="398"/>
  <c r="AB41" i="405"/>
  <c r="M68" i="398"/>
  <c r="W111" i="395"/>
  <c r="AE85" i="402"/>
  <c r="AB41" i="403"/>
  <c r="P75" i="398"/>
  <c r="O68"/>
  <c r="AH44" i="401"/>
  <c r="W26" i="395"/>
  <c r="M65" i="398"/>
  <c r="AE85" i="401"/>
  <c r="CD44" i="407"/>
  <c r="AC41" i="403"/>
  <c r="W68" i="395"/>
  <c r="P76" i="398"/>
  <c r="AB85" i="401"/>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M318"/>
  <c r="M315"/>
  <c r="W26" i="396"/>
  <c r="W68"/>
  <c r="E136" i="398"/>
  <c r="E251" s="1"/>
  <c r="W111" i="396"/>
  <c r="O244" i="255"/>
  <c r="O208"/>
  <c r="O253"/>
  <c r="O149"/>
  <c r="O150" s="1"/>
  <c r="O228" s="1"/>
  <c r="O218"/>
  <c r="O259"/>
  <c r="O256"/>
  <c r="O213"/>
  <c r="AC44" i="401"/>
  <c r="L15" i="257"/>
  <c r="J76" i="398"/>
  <c r="BX44" i="401"/>
  <c r="L65" i="398"/>
  <c r="M26" i="395"/>
  <c r="J79" i="398"/>
  <c r="BV44" i="401"/>
  <c r="AE44" i="407"/>
  <c r="M68" i="395"/>
  <c r="N68" i="398"/>
  <c r="AA44" i="401"/>
  <c r="L10" i="116"/>
  <c r="O20" i="257"/>
  <c r="I20"/>
  <c r="P78" i="398"/>
  <c r="N65"/>
  <c r="I14" i="254"/>
  <c r="M111" i="395"/>
  <c r="BW44" i="401"/>
  <c r="J75" i="398"/>
  <c r="O14" i="254"/>
  <c r="L68" i="398"/>
  <c r="O19" i="256"/>
  <c r="L16" i="255"/>
  <c r="CD44" i="401"/>
  <c r="Q111" i="395"/>
  <c r="J67" i="59"/>
  <c r="AH44" i="402"/>
  <c r="Y44" i="401"/>
  <c r="AE44"/>
  <c r="AB85" i="402"/>
  <c r="O65" i="398"/>
  <c r="CE44" i="401"/>
  <c r="I19" i="256"/>
  <c r="L14"/>
  <c r="CF44" i="401"/>
  <c r="I206" i="255" l="1"/>
  <c r="I253" s="1"/>
  <c r="I217"/>
  <c r="I260" s="1"/>
  <c r="I211"/>
  <c r="I256" s="1"/>
  <c r="I212"/>
  <c r="I257" s="1"/>
  <c r="I216"/>
  <c r="I259" s="1"/>
  <c r="J147"/>
  <c r="J226" s="1"/>
  <c r="J272" s="1"/>
  <c r="Q111"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108" i="256"/>
  <c r="I124" s="1"/>
  <c r="I270" i="255"/>
  <c r="J217"/>
  <c r="J260" s="1"/>
  <c r="J206"/>
  <c r="J207"/>
  <c r="J254" s="1"/>
  <c r="J216"/>
  <c r="J212"/>
  <c r="J257" s="1"/>
  <c r="J211"/>
  <c r="O108" i="256"/>
  <c r="M68" i="396"/>
  <c r="BG68" i="395"/>
  <c r="AQ68"/>
  <c r="AQ68" i="396" s="1"/>
  <c r="BG26" i="395"/>
  <c r="M26" i="396"/>
  <c r="AQ26" i="395"/>
  <c r="AQ26" i="396" s="1"/>
  <c r="M111"/>
  <c r="BG111" i="395"/>
  <c r="AQ111"/>
  <c r="AQ111" i="396" s="1"/>
  <c r="O270" i="255"/>
  <c r="O230"/>
  <c r="K75" i="398"/>
  <c r="P77"/>
  <c r="R26" i="395"/>
  <c r="AA44" i="402"/>
  <c r="R111" i="395"/>
  <c r="N14" i="256"/>
  <c r="BO44" i="401"/>
  <c r="AE85" i="404"/>
  <c r="G26" i="395"/>
  <c r="CE44" i="402"/>
  <c r="K15" i="257"/>
  <c r="AC44" i="402"/>
  <c r="BW44"/>
  <c r="K16" i="255"/>
  <c r="K14" i="256"/>
  <c r="Q26" i="395"/>
  <c r="CF44" i="402"/>
  <c r="G68" i="395"/>
  <c r="K67" i="59"/>
  <c r="M10" i="116"/>
  <c r="M16" i="255"/>
  <c r="N15" i="257"/>
  <c r="CD44" i="402"/>
  <c r="K76" i="398"/>
  <c r="Q68" i="395"/>
  <c r="BV44" i="402"/>
  <c r="J77" i="398"/>
  <c r="K79"/>
  <c r="N10" i="116"/>
  <c r="N16" i="255"/>
  <c r="M15" i="257"/>
  <c r="K10" i="116"/>
  <c r="Y44" i="402"/>
  <c r="G111" i="395"/>
  <c r="BX44" i="402"/>
  <c r="M14" i="256"/>
  <c r="AK111" i="395" l="1"/>
  <c r="AK111" i="396" s="1"/>
  <c r="BA111" i="395"/>
  <c r="CH111" s="1"/>
  <c r="G111" i="396"/>
  <c r="I208" i="255"/>
  <c r="I213"/>
  <c r="G68" i="396"/>
  <c r="BA68" i="395"/>
  <c r="CH68" s="1"/>
  <c r="Q26" i="396"/>
  <c r="I218" i="255"/>
  <c r="G26" i="396"/>
  <c r="AK26" i="395"/>
  <c r="AK26" i="396" s="1"/>
  <c r="BA26" i="395"/>
  <c r="BA26" i="396" s="1"/>
  <c r="Q68"/>
  <c r="AK68" i="395"/>
  <c r="AK68" i="396" s="1"/>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111" i="396"/>
  <c r="R26"/>
  <c r="I138" i="256"/>
  <c r="I199" s="1"/>
  <c r="I140"/>
  <c r="I151" s="1"/>
  <c r="I217" s="1"/>
  <c r="I133"/>
  <c r="J256" i="255"/>
  <c r="J213"/>
  <c r="J253"/>
  <c r="J208"/>
  <c r="J259"/>
  <c r="J218"/>
  <c r="I125" i="256"/>
  <c r="BG26" i="396"/>
  <c r="CN26" i="395"/>
  <c r="CN26" i="396" s="1"/>
  <c r="CA26" i="395"/>
  <c r="CA26" i="396" s="1"/>
  <c r="CN68" i="395"/>
  <c r="CN68" i="396" s="1"/>
  <c r="BG68"/>
  <c r="CA68" i="395"/>
  <c r="CA68" i="396" s="1"/>
  <c r="O124" i="256"/>
  <c r="O138"/>
  <c r="O199" s="1"/>
  <c r="O141"/>
  <c r="O133"/>
  <c r="O140"/>
  <c r="O139"/>
  <c r="O200" s="1"/>
  <c r="O142"/>
  <c r="O202" s="1"/>
  <c r="BG111" i="396"/>
  <c r="CN111" i="395"/>
  <c r="CN111" i="396" s="1"/>
  <c r="CA111" i="395"/>
  <c r="CA111" i="396" s="1"/>
  <c r="AH45" i="407"/>
  <c r="AB85" i="404"/>
  <c r="R68" i="395"/>
  <c r="H26"/>
  <c r="Y45" i="401"/>
  <c r="J14" i="254"/>
  <c r="AH44" i="404"/>
  <c r="H111" i="395"/>
  <c r="BA45" i="407"/>
  <c r="J19" i="256"/>
  <c r="AB85" i="403"/>
  <c r="H68" i="395"/>
  <c r="J20" i="257"/>
  <c r="AE85" i="405"/>
  <c r="K77" i="398"/>
  <c r="AH45" i="401"/>
  <c r="CE45"/>
  <c r="BO44" i="402"/>
  <c r="AE85" i="406"/>
  <c r="J78" i="398"/>
  <c r="AE44" i="402"/>
  <c r="BA45" i="401"/>
  <c r="Y45" i="407"/>
  <c r="BA111" i="396" l="1"/>
  <c r="R68"/>
  <c r="BU111" i="395"/>
  <c r="BU111" i="396" s="1"/>
  <c r="BA68"/>
  <c r="BU68" i="395"/>
  <c r="BU26"/>
  <c r="BU26" i="396" s="1"/>
  <c r="CH26" i="395"/>
  <c r="CH26" i="396" s="1"/>
  <c r="J230" i="255"/>
  <c r="M159"/>
  <c r="L224"/>
  <c r="L269" s="1"/>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161"/>
  <c r="N173" s="1"/>
  <c r="N177" s="1"/>
  <c r="N241" s="1"/>
  <c r="N167"/>
  <c r="N227" s="1"/>
  <c r="I245" i="256"/>
  <c r="I148"/>
  <c r="I214" s="1"/>
  <c r="I204"/>
  <c r="I152"/>
  <c r="I218" s="1"/>
  <c r="I147"/>
  <c r="I213" s="1"/>
  <c r="I135"/>
  <c r="I149"/>
  <c r="I215" s="1"/>
  <c r="I126"/>
  <c r="I127" s="1"/>
  <c r="I128" s="1"/>
  <c r="H68" i="396"/>
  <c r="AL68" i="395"/>
  <c r="BB68"/>
  <c r="H111" i="396"/>
  <c r="AL111" i="395"/>
  <c r="BB111"/>
  <c r="H26" i="396"/>
  <c r="BB26" i="395"/>
  <c r="AL26"/>
  <c r="I201" i="256"/>
  <c r="I150"/>
  <c r="I216" s="1"/>
  <c r="L207" i="255"/>
  <c r="L254" s="1"/>
  <c r="L216"/>
  <c r="L212"/>
  <c r="L257" s="1"/>
  <c r="L206"/>
  <c r="L217"/>
  <c r="L260" s="1"/>
  <c r="L211"/>
  <c r="I244" i="256"/>
  <c r="O148"/>
  <c r="O214" s="1"/>
  <c r="O147"/>
  <c r="O213" s="1"/>
  <c r="O149"/>
  <c r="O215" s="1"/>
  <c r="BU68" i="396"/>
  <c r="O201" i="256"/>
  <c r="O150"/>
  <c r="O216" s="1"/>
  <c r="O152"/>
  <c r="O218" s="1"/>
  <c r="O151"/>
  <c r="O217" s="1"/>
  <c r="O135"/>
  <c r="O125"/>
  <c r="O204" s="1"/>
  <c r="CH111" i="396"/>
  <c r="O245" i="256"/>
  <c r="O247"/>
  <c r="O244"/>
  <c r="CH68" i="396"/>
  <c r="M75" i="398"/>
  <c r="AC44" i="404"/>
  <c r="CE44"/>
  <c r="L67" i="59"/>
  <c r="CD44" i="404"/>
  <c r="CD45" i="401"/>
  <c r="CF44" i="404"/>
  <c r="CF45" i="401"/>
  <c r="AH44" i="406"/>
  <c r="M67" i="59"/>
  <c r="K78" i="398"/>
  <c r="P85"/>
  <c r="CD44" i="406"/>
  <c r="T111" i="395"/>
  <c r="BX45" i="407"/>
  <c r="CF45"/>
  <c r="BO45"/>
  <c r="P82" i="398"/>
  <c r="Y44" i="404"/>
  <c r="CE45" i="407"/>
  <c r="AB85" i="406"/>
  <c r="AB85" i="405"/>
  <c r="CE44"/>
  <c r="AC45" i="401"/>
  <c r="BW44" i="404"/>
  <c r="BX45" i="401"/>
  <c r="BA45" i="402"/>
  <c r="J85" i="398"/>
  <c r="T26" i="395"/>
  <c r="T68"/>
  <c r="BW45" i="401"/>
  <c r="P83" i="398"/>
  <c r="AH44" i="403"/>
  <c r="J83" i="398"/>
  <c r="CD45" i="407"/>
  <c r="BX44" i="404"/>
  <c r="M79" i="398"/>
  <c r="BV44" i="404"/>
  <c r="M76" i="398"/>
  <c r="BW45" i="407"/>
  <c r="AC45"/>
  <c r="AH44" i="405"/>
  <c r="K85" i="398"/>
  <c r="J82"/>
  <c r="AE85" i="403"/>
  <c r="BV45" i="407"/>
  <c r="AA44" i="404"/>
  <c r="AC44" i="405"/>
  <c r="BO45" i="401"/>
  <c r="BV45"/>
  <c r="K146" i="255" l="1"/>
  <c r="K229" s="1"/>
  <c r="M175"/>
  <c r="M243" s="1"/>
  <c r="J140" i="256"/>
  <c r="J152" s="1"/>
  <c r="J218" s="1"/>
  <c r="K224" i="255"/>
  <c r="J245" i="256"/>
  <c r="N224" i="255"/>
  <c r="N269" s="1"/>
  <c r="J133" i="256"/>
  <c r="J141"/>
  <c r="M224" i="255"/>
  <c r="M269" s="1"/>
  <c r="BS44" i="402"/>
  <c r="BM45"/>
  <c r="K147" i="255"/>
  <c r="K226" s="1"/>
  <c r="K272" s="1"/>
  <c r="J142" i="256"/>
  <c r="J202" s="1"/>
  <c r="J124"/>
  <c r="J125" s="1"/>
  <c r="J138"/>
  <c r="J199" s="1"/>
  <c r="K145" i="255"/>
  <c r="K211" s="1"/>
  <c r="K174"/>
  <c r="K242" s="1"/>
  <c r="L229"/>
  <c r="N146"/>
  <c r="N148" s="1"/>
  <c r="N149" s="1"/>
  <c r="N150" s="1"/>
  <c r="N22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K156"/>
  <c r="I219" i="256"/>
  <c r="T26" i="396"/>
  <c r="T111"/>
  <c r="T68"/>
  <c r="L256" i="255"/>
  <c r="L213"/>
  <c r="L218"/>
  <c r="L259"/>
  <c r="AL26" i="396"/>
  <c r="BB26"/>
  <c r="CI26" i="395"/>
  <c r="BV26"/>
  <c r="AL111" i="396"/>
  <c r="M272" i="255"/>
  <c r="BB68" i="396"/>
  <c r="CI68" i="395"/>
  <c r="BV68"/>
  <c r="L208" i="255"/>
  <c r="L253"/>
  <c r="CI111" i="395"/>
  <c r="BB111" i="396"/>
  <c r="BV111" i="395"/>
  <c r="AL68" i="396"/>
  <c r="I130" i="256"/>
  <c r="I203"/>
  <c r="O246"/>
  <c r="O219"/>
  <c r="O126"/>
  <c r="O242"/>
  <c r="P84" i="398"/>
  <c r="BO44" i="404"/>
  <c r="L14" i="254"/>
  <c r="N79" i="398"/>
  <c r="J111" i="395"/>
  <c r="BV44" i="403"/>
  <c r="Y44" i="405"/>
  <c r="AC44" i="406"/>
  <c r="L75" i="398"/>
  <c r="BX44" i="403"/>
  <c r="CF44" i="405"/>
  <c r="N20" i="257"/>
  <c r="CE44" i="406"/>
  <c r="I25" i="257"/>
  <c r="AC44" i="403"/>
  <c r="L79" i="398"/>
  <c r="O76"/>
  <c r="O75"/>
  <c r="BV44" i="406"/>
  <c r="Y44"/>
  <c r="CD44" i="405"/>
  <c r="BW44"/>
  <c r="J68" i="395"/>
  <c r="M77" i="398"/>
  <c r="M14" i="254"/>
  <c r="AE44" i="405"/>
  <c r="M20" i="257"/>
  <c r="L19" i="256"/>
  <c r="BW44" i="406"/>
  <c r="J80" i="398"/>
  <c r="AE44" i="406"/>
  <c r="BO44" i="403"/>
  <c r="K83" i="398"/>
  <c r="CF44" i="403"/>
  <c r="N67" i="59"/>
  <c r="AA44" i="403"/>
  <c r="AE45" i="401"/>
  <c r="O67" i="59"/>
  <c r="CF44" i="406"/>
  <c r="N14" i="254"/>
  <c r="N76" i="398"/>
  <c r="L20" i="257"/>
  <c r="M19" i="256"/>
  <c r="BW44" i="403"/>
  <c r="J26" i="395"/>
  <c r="I15" i="254"/>
  <c r="AH45" i="402"/>
  <c r="BV44" i="405"/>
  <c r="N19" i="256"/>
  <c r="CF45" i="402"/>
  <c r="J84" i="398"/>
  <c r="CD44" i="403"/>
  <c r="P179" i="59"/>
  <c r="Y44" i="403"/>
  <c r="BX44" i="406"/>
  <c r="Y45" i="402"/>
  <c r="BX44" i="405"/>
  <c r="AA44"/>
  <c r="P80" i="398"/>
  <c r="AE44" i="404"/>
  <c r="CE44" i="403"/>
  <c r="J179" i="59"/>
  <c r="AA44" i="406"/>
  <c r="L26" i="395"/>
  <c r="J151" i="256" l="1"/>
  <c r="J217" s="1"/>
  <c r="J150"/>
  <c r="J216" s="1"/>
  <c r="K148" i="255"/>
  <c r="K149" s="1"/>
  <c r="K150" s="1"/>
  <c r="K228" s="1"/>
  <c r="K230" s="1"/>
  <c r="J147" i="256"/>
  <c r="J213" s="1"/>
  <c r="J149"/>
  <c r="J215" s="1"/>
  <c r="J201"/>
  <c r="J242" s="1"/>
  <c r="CF47" i="402"/>
  <c r="CF71" s="1"/>
  <c r="CF92" s="1"/>
  <c r="J204" i="256"/>
  <c r="J246" s="1"/>
  <c r="N206" i="255"/>
  <c r="N253" s="1"/>
  <c r="J148" i="256"/>
  <c r="J214" s="1"/>
  <c r="K269" i="255"/>
  <c r="J126" i="256"/>
  <c r="J127" s="1"/>
  <c r="K212" i="255"/>
  <c r="K257" s="1"/>
  <c r="K206"/>
  <c r="K253" s="1"/>
  <c r="K217"/>
  <c r="K260" s="1"/>
  <c r="N211"/>
  <c r="N256" s="1"/>
  <c r="K216"/>
  <c r="K207"/>
  <c r="K254" s="1"/>
  <c r="M212"/>
  <c r="M257" s="1"/>
  <c r="BQ44" i="404"/>
  <c r="L230" i="255"/>
  <c r="J135" i="256"/>
  <c r="M207" i="255"/>
  <c r="M254" s="1"/>
  <c r="L271"/>
  <c r="J244" i="256"/>
  <c r="N229" i="255"/>
  <c r="N271" s="1"/>
  <c r="L108" i="256"/>
  <c r="L141" s="1"/>
  <c r="AR44" i="404"/>
  <c r="BS44" s="1"/>
  <c r="N212" i="255"/>
  <c r="N257" s="1"/>
  <c r="N207"/>
  <c r="N254" s="1"/>
  <c r="N217"/>
  <c r="N260" s="1"/>
  <c r="N272"/>
  <c r="M217"/>
  <c r="M260" s="1"/>
  <c r="M211"/>
  <c r="M216"/>
  <c r="M259" s="1"/>
  <c r="M229"/>
  <c r="M230" s="1"/>
  <c r="M156"/>
  <c r="K244"/>
  <c r="AA47" i="403"/>
  <c r="AA78" s="1"/>
  <c r="AA47" i="405"/>
  <c r="AA78" s="1"/>
  <c r="N244" i="255"/>
  <c r="M268"/>
  <c r="AA47" i="406"/>
  <c r="AA78" s="1"/>
  <c r="AR44"/>
  <c r="BQ44" i="403"/>
  <c r="DO44" i="405"/>
  <c r="DO44" i="403"/>
  <c r="AR45" i="401"/>
  <c r="BS45" s="1"/>
  <c r="AR44" i="405"/>
  <c r="DO44" i="406"/>
  <c r="K271" i="255"/>
  <c r="K256"/>
  <c r="M108" i="256"/>
  <c r="N108"/>
  <c r="BD26" i="395"/>
  <c r="AN26"/>
  <c r="J26" i="396"/>
  <c r="AN111" i="395"/>
  <c r="BD111"/>
  <c r="J111" i="396"/>
  <c r="BD68" i="395"/>
  <c r="AN68"/>
  <c r="J68" i="396"/>
  <c r="BF26" i="395"/>
  <c r="L26" i="396"/>
  <c r="M244" i="255"/>
  <c r="M270"/>
  <c r="N270"/>
  <c r="BV26" i="396"/>
  <c r="BV68"/>
  <c r="M253" i="255"/>
  <c r="CI26" i="396"/>
  <c r="CI111"/>
  <c r="BV111"/>
  <c r="CI68"/>
  <c r="E139" i="398"/>
  <c r="E254" s="1"/>
  <c r="E180"/>
  <c r="E274" s="1"/>
  <c r="I114" i="257"/>
  <c r="O127" i="256"/>
  <c r="O128" s="1"/>
  <c r="I162"/>
  <c r="I157"/>
  <c r="I158"/>
  <c r="I229" s="1"/>
  <c r="I167"/>
  <c r="I168"/>
  <c r="I235" s="1"/>
  <c r="I163"/>
  <c r="I232" s="1"/>
  <c r="I243"/>
  <c r="N77" i="398"/>
  <c r="K20" i="257"/>
  <c r="BO45" i="402"/>
  <c r="K80" i="398"/>
  <c r="O78"/>
  <c r="K26" i="395"/>
  <c r="V111"/>
  <c r="S26"/>
  <c r="L111"/>
  <c r="I111"/>
  <c r="V68"/>
  <c r="L76" i="398"/>
  <c r="AE44" i="403"/>
  <c r="J81" i="398"/>
  <c r="K19" i="256"/>
  <c r="U68" i="395"/>
  <c r="S111"/>
  <c r="Q112"/>
  <c r="N75" i="398"/>
  <c r="K14" i="254"/>
  <c r="BO44" i="406"/>
  <c r="I68" i="395"/>
  <c r="U26"/>
  <c r="CD45" i="402"/>
  <c r="BW45"/>
  <c r="S68" i="395"/>
  <c r="Q69"/>
  <c r="BO44" i="405"/>
  <c r="O77" i="398"/>
  <c r="BX45" i="402"/>
  <c r="BV45"/>
  <c r="O79" i="398"/>
  <c r="K84"/>
  <c r="K82"/>
  <c r="AC45" i="402"/>
  <c r="L68" i="395"/>
  <c r="CE45" i="402"/>
  <c r="V26" i="395"/>
  <c r="U111"/>
  <c r="K111"/>
  <c r="Q27"/>
  <c r="M78" i="398"/>
  <c r="L78"/>
  <c r="CE47" i="402" l="1"/>
  <c r="CE71" s="1"/>
  <c r="CE92" s="1"/>
  <c r="CD47"/>
  <c r="CD71" s="1"/>
  <c r="CD92" s="1"/>
  <c r="AR44" i="403"/>
  <c r="BS44" s="1"/>
  <c r="K108" i="256"/>
  <c r="K142" s="1"/>
  <c r="K202" s="1"/>
  <c r="K270" i="255"/>
  <c r="M271"/>
  <c r="L138" i="256"/>
  <c r="L199" s="1"/>
  <c r="L244" s="1"/>
  <c r="J219"/>
  <c r="J128"/>
  <c r="J130" s="1"/>
  <c r="J158" s="1"/>
  <c r="J229" s="1"/>
  <c r="K213" i="255"/>
  <c r="DO45" i="402"/>
  <c r="BF111" i="395"/>
  <c r="CM111" s="1"/>
  <c r="CM111" i="396" s="1"/>
  <c r="L111"/>
  <c r="BQ45" i="402"/>
  <c r="S68" i="396"/>
  <c r="L133" i="256"/>
  <c r="L149" s="1"/>
  <c r="L215" s="1"/>
  <c r="K218" i="255"/>
  <c r="M213"/>
  <c r="M256"/>
  <c r="L124" i="256"/>
  <c r="L125" s="1"/>
  <c r="K208" i="255"/>
  <c r="L68" i="396"/>
  <c r="BF68" i="395"/>
  <c r="CM68" s="1"/>
  <c r="CM68" i="396" s="1"/>
  <c r="S26"/>
  <c r="S111"/>
  <c r="K259" i="255"/>
  <c r="N208"/>
  <c r="U68" i="396"/>
  <c r="N230" i="255"/>
  <c r="U111" i="396"/>
  <c r="L142" i="256"/>
  <c r="L202" s="1"/>
  <c r="L140"/>
  <c r="L150" s="1"/>
  <c r="L216" s="1"/>
  <c r="M208" i="255"/>
  <c r="L139" i="256"/>
  <c r="L200" s="1"/>
  <c r="L245" s="1"/>
  <c r="BQ44" i="406"/>
  <c r="BS44" s="1"/>
  <c r="N213" i="255"/>
  <c r="V111" i="396"/>
  <c r="AP111" i="395"/>
  <c r="AP111" i="396" s="1"/>
  <c r="V68"/>
  <c r="AP68" i="395"/>
  <c r="AP68" i="396" s="1"/>
  <c r="AP26" i="395"/>
  <c r="AP26" i="396" s="1"/>
  <c r="V26"/>
  <c r="M218" i="255"/>
  <c r="K124" i="256"/>
  <c r="K125" s="1"/>
  <c r="N218" i="255"/>
  <c r="BQ44" i="405"/>
  <c r="BS44" s="1"/>
  <c r="U26" i="396"/>
  <c r="K133" i="256"/>
  <c r="AM68" i="395"/>
  <c r="AM68" i="396" s="1"/>
  <c r="I68"/>
  <c r="BC68" i="395"/>
  <c r="AM111"/>
  <c r="AM111" i="396" s="1"/>
  <c r="BC111" i="395"/>
  <c r="I111" i="396"/>
  <c r="K111"/>
  <c r="AO111" i="395"/>
  <c r="AO111" i="396" s="1"/>
  <c r="BE111" i="395"/>
  <c r="K26" i="396"/>
  <c r="BE26" i="395"/>
  <c r="AO26"/>
  <c r="AO26" i="396" s="1"/>
  <c r="AN68"/>
  <c r="AN26"/>
  <c r="CK68" i="395"/>
  <c r="BD68" i="396"/>
  <c r="BX68" i="395"/>
  <c r="BD26" i="396"/>
  <c r="CK26" i="395"/>
  <c r="BX26"/>
  <c r="CK111"/>
  <c r="BD111" i="396"/>
  <c r="BX111" i="395"/>
  <c r="N140" i="256"/>
  <c r="N141"/>
  <c r="N142"/>
  <c r="N202" s="1"/>
  <c r="N133"/>
  <c r="N138"/>
  <c r="N199" s="1"/>
  <c r="N124"/>
  <c r="N139"/>
  <c r="N200" s="1"/>
  <c r="M142"/>
  <c r="M202" s="1"/>
  <c r="M133"/>
  <c r="M124"/>
  <c r="M139"/>
  <c r="M200" s="1"/>
  <c r="M141"/>
  <c r="M138"/>
  <c r="M199" s="1"/>
  <c r="M140"/>
  <c r="CM26" i="395"/>
  <c r="CM26" i="396" s="1"/>
  <c r="BF26"/>
  <c r="BZ26" i="395"/>
  <c r="BZ26" i="396" s="1"/>
  <c r="AN111"/>
  <c r="Q112"/>
  <c r="Q27"/>
  <c r="Q69"/>
  <c r="O130" i="256"/>
  <c r="O203"/>
  <c r="I234"/>
  <c r="I169"/>
  <c r="I231"/>
  <c r="I164"/>
  <c r="I159"/>
  <c r="I228"/>
  <c r="I115" i="257"/>
  <c r="I116" s="1"/>
  <c r="I117" s="1"/>
  <c r="L77" i="398"/>
  <c r="N78"/>
  <c r="AH45" i="404"/>
  <c r="AH45" i="403"/>
  <c r="AH45" i="406"/>
  <c r="K68" i="395"/>
  <c r="Y45" i="406"/>
  <c r="O15" i="254"/>
  <c r="M83" i="398"/>
  <c r="G69" i="395"/>
  <c r="Y45" i="405"/>
  <c r="Y45" i="404"/>
  <c r="BA45" i="406"/>
  <c r="AE45" i="407"/>
  <c r="BA45" i="405"/>
  <c r="BX45" i="404"/>
  <c r="G112" i="395"/>
  <c r="I26"/>
  <c r="AH45" i="405"/>
  <c r="O25" i="257"/>
  <c r="M82" i="398"/>
  <c r="K179" i="59"/>
  <c r="CD45" i="404"/>
  <c r="G27" i="395"/>
  <c r="R112"/>
  <c r="BA45" i="404"/>
  <c r="K135" i="256" l="1"/>
  <c r="L204"/>
  <c r="L246" s="1"/>
  <c r="J167"/>
  <c r="J234" s="1"/>
  <c r="K140"/>
  <c r="K201" s="1"/>
  <c r="K141"/>
  <c r="K147" s="1"/>
  <c r="K213" s="1"/>
  <c r="K139"/>
  <c r="K200" s="1"/>
  <c r="K138"/>
  <c r="K199" s="1"/>
  <c r="J157"/>
  <c r="J159" s="1"/>
  <c r="J163"/>
  <c r="J232" s="1"/>
  <c r="J162"/>
  <c r="J231" s="1"/>
  <c r="J168"/>
  <c r="J235" s="1"/>
  <c r="L147"/>
  <c r="L213" s="1"/>
  <c r="BZ111" i="395"/>
  <c r="BZ111" i="396" s="1"/>
  <c r="L151" i="256"/>
  <c r="L217" s="1"/>
  <c r="J203"/>
  <c r="J243" s="1"/>
  <c r="L201"/>
  <c r="L242" s="1"/>
  <c r="BF111" i="396"/>
  <c r="L148" i="256"/>
  <c r="L214" s="1"/>
  <c r="L135"/>
  <c r="L152"/>
  <c r="L218" s="1"/>
  <c r="BF68" i="396"/>
  <c r="L247" i="256"/>
  <c r="K68" i="396"/>
  <c r="AO68" i="395"/>
  <c r="AO68" i="396" s="1"/>
  <c r="AS68" s="1"/>
  <c r="BE68" i="395"/>
  <c r="CL68" s="1"/>
  <c r="CL68" i="396" s="1"/>
  <c r="I26"/>
  <c r="BC26" i="395"/>
  <c r="CJ26" s="1"/>
  <c r="CJ26" i="396" s="1"/>
  <c r="AM26" i="395"/>
  <c r="AM26" i="396" s="1"/>
  <c r="AS26" s="1"/>
  <c r="BZ68" i="395"/>
  <c r="BZ68" i="396" s="1"/>
  <c r="BM45" i="404"/>
  <c r="K244" i="256"/>
  <c r="K151"/>
  <c r="K217" s="1"/>
  <c r="K148"/>
  <c r="K214" s="1"/>
  <c r="K204"/>
  <c r="K126"/>
  <c r="K127" s="1"/>
  <c r="K128" s="1"/>
  <c r="K130" s="1"/>
  <c r="K168" s="1"/>
  <c r="K235" s="1"/>
  <c r="K150"/>
  <c r="K216" s="1"/>
  <c r="BM45" i="406"/>
  <c r="BM45" i="405"/>
  <c r="AR45" i="407"/>
  <c r="BS45" s="1"/>
  <c r="CD47" i="404"/>
  <c r="CD71" s="1"/>
  <c r="CD92" s="1"/>
  <c r="CJ111" i="395"/>
  <c r="CJ111" i="396" s="1"/>
  <c r="BC111"/>
  <c r="BW111" i="395"/>
  <c r="BW111" i="396" s="1"/>
  <c r="CJ68" i="395"/>
  <c r="CJ68" i="396" s="1"/>
  <c r="BC68"/>
  <c r="BW68" i="395"/>
  <c r="BW68" i="396" s="1"/>
  <c r="L126" i="256"/>
  <c r="L127" s="1"/>
  <c r="L128" s="1"/>
  <c r="AS111" i="395"/>
  <c r="R112" i="396"/>
  <c r="M152" i="256"/>
  <c r="M218" s="1"/>
  <c r="M201"/>
  <c r="M151"/>
  <c r="M217" s="1"/>
  <c r="M150"/>
  <c r="M216" s="1"/>
  <c r="M135"/>
  <c r="M125"/>
  <c r="M204" s="1"/>
  <c r="BX111" i="396"/>
  <c r="CK26"/>
  <c r="CK68"/>
  <c r="AS111"/>
  <c r="AT111"/>
  <c r="M244" i="256"/>
  <c r="M148"/>
  <c r="M214" s="1"/>
  <c r="M147"/>
  <c r="M213" s="1"/>
  <c r="M149"/>
  <c r="M215" s="1"/>
  <c r="N245"/>
  <c r="N247"/>
  <c r="AT111" i="395"/>
  <c r="M245" i="256"/>
  <c r="M247"/>
  <c r="N244"/>
  <c r="N151"/>
  <c r="N217" s="1"/>
  <c r="N150"/>
  <c r="N216" s="1"/>
  <c r="N152"/>
  <c r="N218" s="1"/>
  <c r="N201"/>
  <c r="BX26" i="396"/>
  <c r="BE111"/>
  <c r="CL111" i="395"/>
  <c r="CL111" i="396" s="1"/>
  <c r="BY111" i="395"/>
  <c r="BY111" i="396" s="1"/>
  <c r="N149" i="256"/>
  <c r="N215" s="1"/>
  <c r="N148"/>
  <c r="N214" s="1"/>
  <c r="N147"/>
  <c r="N213" s="1"/>
  <c r="N135"/>
  <c r="N125"/>
  <c r="N204" s="1"/>
  <c r="CK111" i="396"/>
  <c r="BX68"/>
  <c r="CL26" i="395"/>
  <c r="CL26" i="396" s="1"/>
  <c r="BE26"/>
  <c r="BY26" i="395"/>
  <c r="BY26" i="396" s="1"/>
  <c r="BA112" i="395"/>
  <c r="G112" i="396"/>
  <c r="AK112" i="395"/>
  <c r="O114" i="257"/>
  <c r="BA69" i="395"/>
  <c r="AK69"/>
  <c r="G69" i="396"/>
  <c r="G27"/>
  <c r="BA27" i="395"/>
  <c r="AK27"/>
  <c r="O157" i="256"/>
  <c r="O158"/>
  <c r="O229" s="1"/>
  <c r="O167"/>
  <c r="O162"/>
  <c r="O163"/>
  <c r="O232" s="1"/>
  <c r="O168"/>
  <c r="O235" s="1"/>
  <c r="O243"/>
  <c r="I143" i="257"/>
  <c r="I134"/>
  <c r="I148"/>
  <c r="I149"/>
  <c r="I205" s="1"/>
  <c r="I150"/>
  <c r="I206" s="1"/>
  <c r="O85" i="398"/>
  <c r="N83"/>
  <c r="M84"/>
  <c r="CE45" i="405"/>
  <c r="O82" i="398"/>
  <c r="CE45" i="406"/>
  <c r="H69" i="395"/>
  <c r="CF45" i="404"/>
  <c r="BV45" i="406"/>
  <c r="R69" i="395"/>
  <c r="BV45" i="405"/>
  <c r="BW45"/>
  <c r="CE45" i="403"/>
  <c r="K81" i="398"/>
  <c r="BO45" i="404"/>
  <c r="W27" i="395"/>
  <c r="O83" i="398"/>
  <c r="W112" i="395"/>
  <c r="L82" i="398"/>
  <c r="J25" i="257"/>
  <c r="BW45" i="404"/>
  <c r="CF45" i="405"/>
  <c r="M85" i="398"/>
  <c r="BO45" i="406"/>
  <c r="AC45"/>
  <c r="BW45"/>
  <c r="J15" i="254"/>
  <c r="CF45" i="406"/>
  <c r="BX45"/>
  <c r="R27" i="395"/>
  <c r="M80" i="398"/>
  <c r="N85"/>
  <c r="BX45" i="405"/>
  <c r="P81" i="398"/>
  <c r="AH46" i="401"/>
  <c r="N82" i="398"/>
  <c r="AE45" i="402"/>
  <c r="BA45" i="403"/>
  <c r="BO45"/>
  <c r="BW45"/>
  <c r="AC45"/>
  <c r="BV45"/>
  <c r="AC45" i="405"/>
  <c r="BV45" i="404"/>
  <c r="AC46" i="401"/>
  <c r="CD45" i="403"/>
  <c r="AC45" i="404"/>
  <c r="S27" i="395"/>
  <c r="W69"/>
  <c r="CD45" i="406"/>
  <c r="CD45" i="405"/>
  <c r="CE45" i="404"/>
  <c r="BO45" i="405"/>
  <c r="H27" i="395"/>
  <c r="Y45" i="403"/>
  <c r="J228" i="256" l="1"/>
  <c r="BQ45" i="404"/>
  <c r="AT68" i="396"/>
  <c r="K149" i="256"/>
  <c r="K215" s="1"/>
  <c r="L219"/>
  <c r="K152"/>
  <c r="K218" s="1"/>
  <c r="BM45" i="403"/>
  <c r="K247" i="256"/>
  <c r="K245"/>
  <c r="K242"/>
  <c r="J164"/>
  <c r="J169"/>
  <c r="R27" i="396"/>
  <c r="R69"/>
  <c r="CE47" i="404"/>
  <c r="CE71" s="1"/>
  <c r="CE92" s="1"/>
  <c r="J114" i="257"/>
  <c r="J115" s="1"/>
  <c r="J116" s="1"/>
  <c r="J117" s="1"/>
  <c r="J134" s="1"/>
  <c r="AR45" i="402"/>
  <c r="BS45" s="1"/>
  <c r="AS68" i="395"/>
  <c r="DO45" i="404"/>
  <c r="CF47"/>
  <c r="CF71" s="1"/>
  <c r="CF92" s="1"/>
  <c r="BE68" i="396"/>
  <c r="BC26"/>
  <c r="BY68" i="395"/>
  <c r="BY68" i="396" s="1"/>
  <c r="CD68" s="1"/>
  <c r="AS26" i="395"/>
  <c r="AT26" i="396"/>
  <c r="AT68" i="395"/>
  <c r="AT26"/>
  <c r="BW26"/>
  <c r="BW26" i="396" s="1"/>
  <c r="CD26" s="1"/>
  <c r="K163" i="256"/>
  <c r="K232" s="1"/>
  <c r="CE47" i="403"/>
  <c r="CE71" s="1"/>
  <c r="CE92" s="1"/>
  <c r="K157" i="256"/>
  <c r="K228" s="1"/>
  <c r="BQ45" i="403"/>
  <c r="K158" i="256"/>
  <c r="K229" s="1"/>
  <c r="K162"/>
  <c r="K231" s="1"/>
  <c r="K167"/>
  <c r="K234" s="1"/>
  <c r="K203"/>
  <c r="K243" s="1"/>
  <c r="K246"/>
  <c r="CD47" i="403"/>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CP111" i="395"/>
  <c r="CQ111"/>
  <c r="CP68"/>
  <c r="S27" i="396"/>
  <c r="H69"/>
  <c r="BB69" i="395"/>
  <c r="AL69"/>
  <c r="AL69" i="396" s="1"/>
  <c r="BB27" i="395"/>
  <c r="AL27"/>
  <c r="AL27" i="396" s="1"/>
  <c r="H27"/>
  <c r="L130" i="256"/>
  <c r="L203"/>
  <c r="M219"/>
  <c r="M246"/>
  <c r="CD111" i="395"/>
  <c r="M242" i="256"/>
  <c r="N246"/>
  <c r="CQ68" i="395"/>
  <c r="CQ26"/>
  <c r="CC111" i="396"/>
  <c r="CD111"/>
  <c r="CQ26"/>
  <c r="CP26"/>
  <c r="CQ111"/>
  <c r="CP111"/>
  <c r="CP68"/>
  <c r="CQ68"/>
  <c r="N126" i="256"/>
  <c r="N127" s="1"/>
  <c r="N128" s="1"/>
  <c r="N219"/>
  <c r="N242"/>
  <c r="CP26" i="395"/>
  <c r="CC111"/>
  <c r="M126" i="256"/>
  <c r="W112" i="396"/>
  <c r="E165" i="398"/>
  <c r="E266" s="1"/>
  <c r="W27" i="396"/>
  <c r="W69"/>
  <c r="O169" i="256"/>
  <c r="O234"/>
  <c r="CH112" i="395"/>
  <c r="BA112" i="396"/>
  <c r="BU112" i="395"/>
  <c r="BA69" i="396"/>
  <c r="CH69" i="395"/>
  <c r="BU69"/>
  <c r="O164" i="256"/>
  <c r="O231"/>
  <c r="O115" i="257"/>
  <c r="O116" s="1"/>
  <c r="O117" s="1"/>
  <c r="I210"/>
  <c r="I204"/>
  <c r="AK69" i="396"/>
  <c r="I135" i="257"/>
  <c r="I209" s="1"/>
  <c r="I145"/>
  <c r="I208" s="1"/>
  <c r="AK27" i="396"/>
  <c r="I155" i="257"/>
  <c r="I221" s="1"/>
  <c r="I153"/>
  <c r="I219" s="1"/>
  <c r="I154"/>
  <c r="I220" s="1"/>
  <c r="O159" i="256"/>
  <c r="O228"/>
  <c r="CH27" i="395"/>
  <c r="BA27" i="396"/>
  <c r="BU27" i="395"/>
  <c r="AK112" i="396"/>
  <c r="AE45" i="404"/>
  <c r="BX45" i="403"/>
  <c r="AE45"/>
  <c r="O80" i="398"/>
  <c r="O179" i="59"/>
  <c r="BX46" i="401"/>
  <c r="I27" i="395"/>
  <c r="N80" i="398"/>
  <c r="Y46" i="401"/>
  <c r="CF45" i="403"/>
  <c r="M27" i="395"/>
  <c r="L15" i="254"/>
  <c r="H112" i="395"/>
  <c r="M112"/>
  <c r="O84" i="398"/>
  <c r="I69" i="395"/>
  <c r="BP46" i="401"/>
  <c r="L80" i="398"/>
  <c r="I112" i="395"/>
  <c r="L83" i="398"/>
  <c r="K15" i="254"/>
  <c r="S112" i="395"/>
  <c r="M179" i="59"/>
  <c r="BA46" i="401"/>
  <c r="N84" i="398"/>
  <c r="S69" i="395"/>
  <c r="L81" i="398"/>
  <c r="BW46" i="401"/>
  <c r="BO46"/>
  <c r="N179" i="59"/>
  <c r="K25" i="257"/>
  <c r="L25"/>
  <c r="L84" i="398"/>
  <c r="BV46" i="401"/>
  <c r="L85" i="398"/>
  <c r="M69" i="395"/>
  <c r="BB112" l="1"/>
  <c r="BV112" s="1"/>
  <c r="BV112" i="396" s="1"/>
  <c r="AL112" i="395"/>
  <c r="AL112" i="396" s="1"/>
  <c r="H112"/>
  <c r="K219" i="256"/>
  <c r="CD68" i="395"/>
  <c r="CC68" i="396"/>
  <c r="CF47" i="403"/>
  <c r="CF71" s="1"/>
  <c r="CF92" s="1"/>
  <c r="DO45"/>
  <c r="J143" i="257"/>
  <c r="J145" s="1"/>
  <c r="J208" s="1"/>
  <c r="J149"/>
  <c r="J205" s="1"/>
  <c r="CC26" i="396"/>
  <c r="J150" i="257"/>
  <c r="J206" s="1"/>
  <c r="J148"/>
  <c r="J204" s="1"/>
  <c r="CC68" i="395"/>
  <c r="CC26"/>
  <c r="CD26"/>
  <c r="CR26" s="1"/>
  <c r="S69" i="396"/>
  <c r="K169" i="256"/>
  <c r="K164"/>
  <c r="S112" i="396"/>
  <c r="AR45" i="403"/>
  <c r="BS45" s="1"/>
  <c r="K114" i="257"/>
  <c r="K115" s="1"/>
  <c r="K116" s="1"/>
  <c r="K117" s="1"/>
  <c r="K149" s="1"/>
  <c r="K205" s="1"/>
  <c r="K159" i="256"/>
  <c r="BX47" i="401"/>
  <c r="AR45" i="404"/>
  <c r="BS45" s="1"/>
  <c r="BQ46" i="401"/>
  <c r="BO47"/>
  <c r="Y47"/>
  <c r="Y78" s="1"/>
  <c r="DO46"/>
  <c r="BV47"/>
  <c r="BW47"/>
  <c r="BM46"/>
  <c r="BA47"/>
  <c r="BA71" s="1"/>
  <c r="BP47"/>
  <c r="BP71" s="1"/>
  <c r="AC71"/>
  <c r="AH71"/>
  <c r="CR68" i="395"/>
  <c r="CR111"/>
  <c r="CR68" i="396"/>
  <c r="CR26"/>
  <c r="BC27" i="395"/>
  <c r="AM27"/>
  <c r="AM27" i="396" s="1"/>
  <c r="I27"/>
  <c r="I112"/>
  <c r="BC112" i="395"/>
  <c r="AM112"/>
  <c r="AM112" i="396" s="1"/>
  <c r="L114" i="257"/>
  <c r="BC69" i="395"/>
  <c r="I69" i="396"/>
  <c r="AM69" i="395"/>
  <c r="AM69" i="396" s="1"/>
  <c r="M127" i="256"/>
  <c r="M128" s="1"/>
  <c r="N203"/>
  <c r="N130"/>
  <c r="CI69" i="395"/>
  <c r="CI69" i="396" s="1"/>
  <c r="BV69" i="395"/>
  <c r="BV69" i="396" s="1"/>
  <c r="BB69"/>
  <c r="L243" i="256"/>
  <c r="CI27" i="395"/>
  <c r="CI27" i="396" s="1"/>
  <c r="BV27" i="395"/>
  <c r="BV27" i="396" s="1"/>
  <c r="BB27"/>
  <c r="CR111"/>
  <c r="J135" i="257"/>
  <c r="L168" i="256"/>
  <c r="L235" s="1"/>
  <c r="L163"/>
  <c r="L232" s="1"/>
  <c r="L157"/>
  <c r="L167"/>
  <c r="L162"/>
  <c r="L158"/>
  <c r="L229" s="1"/>
  <c r="M112" i="396"/>
  <c r="BG112" i="395"/>
  <c r="AQ112"/>
  <c r="BG69"/>
  <c r="M69" i="396"/>
  <c r="AQ69" i="395"/>
  <c r="M27" i="396"/>
  <c r="BG27" i="395"/>
  <c r="AQ27"/>
  <c r="O148" i="257"/>
  <c r="O143"/>
  <c r="O134"/>
  <c r="O149"/>
  <c r="O205" s="1"/>
  <c r="O150"/>
  <c r="O206" s="1"/>
  <c r="CH27" i="396"/>
  <c r="I247" i="257"/>
  <c r="CH69" i="396"/>
  <c r="I248" i="257"/>
  <c r="BU112" i="396"/>
  <c r="BU27"/>
  <c r="I136" i="257"/>
  <c r="I225"/>
  <c r="BU69" i="396"/>
  <c r="CH112"/>
  <c r="Y46" i="402"/>
  <c r="AH46" i="407"/>
  <c r="M81" i="398"/>
  <c r="N15" i="254"/>
  <c r="BA46" i="402"/>
  <c r="AC46" i="403"/>
  <c r="J245" i="59"/>
  <c r="AC46" i="402"/>
  <c r="AC46" i="407"/>
  <c r="I27" i="254"/>
  <c r="J86" i="398"/>
  <c r="J87"/>
  <c r="AH46" i="402"/>
  <c r="T27" i="395"/>
  <c r="N25" i="257"/>
  <c r="L179" i="59"/>
  <c r="T112" i="395"/>
  <c r="T69"/>
  <c r="AE45" i="406"/>
  <c r="CI112" i="395" l="1"/>
  <c r="CI112" i="396" s="1"/>
  <c r="BB112"/>
  <c r="J153" i="257"/>
  <c r="J219" s="1"/>
  <c r="J154"/>
  <c r="J220" s="1"/>
  <c r="AC47" i="402"/>
  <c r="AC78" s="1"/>
  <c r="J155" i="257"/>
  <c r="J221" s="1"/>
  <c r="J210"/>
  <c r="AH47" i="402"/>
  <c r="AH78" s="1"/>
  <c r="K150" i="257"/>
  <c r="K206" s="1"/>
  <c r="AC47" i="403"/>
  <c r="AC78" s="1"/>
  <c r="K148" i="257"/>
  <c r="K143"/>
  <c r="K154" s="1"/>
  <c r="K220" s="1"/>
  <c r="K134"/>
  <c r="K135" s="1"/>
  <c r="AC47" i="407"/>
  <c r="AC78" s="1"/>
  <c r="BM46" i="402"/>
  <c r="BA47"/>
  <c r="BA71" s="1"/>
  <c r="AR45" i="406"/>
  <c r="BS45" s="1"/>
  <c r="AH47" i="407"/>
  <c r="AH78" s="1"/>
  <c r="Y47" i="402"/>
  <c r="Y78" s="1"/>
  <c r="AH92" i="401"/>
  <c r="AH84"/>
  <c r="DO47"/>
  <c r="BQ47"/>
  <c r="AC84"/>
  <c r="Y71"/>
  <c r="N114" i="257"/>
  <c r="N115" s="1"/>
  <c r="N116" s="1"/>
  <c r="N117" s="1"/>
  <c r="T27" i="396"/>
  <c r="T112"/>
  <c r="T69"/>
  <c r="M130" i="256"/>
  <c r="M203"/>
  <c r="L231"/>
  <c r="L164"/>
  <c r="L234"/>
  <c r="L169"/>
  <c r="J209" i="257"/>
  <c r="J136"/>
  <c r="BC112" i="396"/>
  <c r="CJ112" i="395"/>
  <c r="CJ112" i="396" s="1"/>
  <c r="BW112" i="395"/>
  <c r="BW112" i="396" s="1"/>
  <c r="L228" i="256"/>
  <c r="L159"/>
  <c r="J247" i="257"/>
  <c r="N243" i="256"/>
  <c r="L115" i="257"/>
  <c r="L116" s="1"/>
  <c r="L117" s="1"/>
  <c r="BC27" i="396"/>
  <c r="CJ27" i="395"/>
  <c r="CJ27" i="396" s="1"/>
  <c r="BW27" i="395"/>
  <c r="BW27" i="396" s="1"/>
  <c r="N167" i="256"/>
  <c r="N168"/>
  <c r="N235" s="1"/>
  <c r="N158"/>
  <c r="N229" s="1"/>
  <c r="N163"/>
  <c r="N232" s="1"/>
  <c r="N162"/>
  <c r="N157"/>
  <c r="BW69" i="395"/>
  <c r="BW69" i="396" s="1"/>
  <c r="BC69"/>
  <c r="CJ69" i="395"/>
  <c r="CJ69" i="396" s="1"/>
  <c r="J246" i="59"/>
  <c r="J247" s="1"/>
  <c r="I57" i="254"/>
  <c r="I137" i="257"/>
  <c r="I138" s="1"/>
  <c r="O145"/>
  <c r="O208" s="1"/>
  <c r="O135"/>
  <c r="O209" s="1"/>
  <c r="AQ112" i="396"/>
  <c r="O153" i="257"/>
  <c r="O219" s="1"/>
  <c r="O155"/>
  <c r="O221" s="1"/>
  <c r="O154"/>
  <c r="O220" s="1"/>
  <c r="AQ27" i="396"/>
  <c r="BG69"/>
  <c r="CN69" i="395"/>
  <c r="CN69" i="396" s="1"/>
  <c r="CA69" i="395"/>
  <c r="BG112" i="396"/>
  <c r="CN112" i="395"/>
  <c r="CA112"/>
  <c r="CA112" i="396" s="1"/>
  <c r="AQ69"/>
  <c r="O210" i="257"/>
  <c r="O204"/>
  <c r="BG27" i="396"/>
  <c r="CN27" i="395"/>
  <c r="CA27"/>
  <c r="CA27" i="396" s="1"/>
  <c r="BO46" i="402"/>
  <c r="BO46" i="407"/>
  <c r="M25" i="257"/>
  <c r="M15" i="254"/>
  <c r="BX46" i="407"/>
  <c r="O81" i="398"/>
  <c r="I11" i="116"/>
  <c r="V112" i="395"/>
  <c r="BW46" i="407"/>
  <c r="J112" i="395"/>
  <c r="BP46" i="407"/>
  <c r="Y46"/>
  <c r="AH46" i="403"/>
  <c r="K245" i="59"/>
  <c r="V27" i="395"/>
  <c r="AE45" i="405"/>
  <c r="J27" i="395"/>
  <c r="I23" i="254"/>
  <c r="BX46" i="402"/>
  <c r="I17" i="30"/>
  <c r="BW46" i="402"/>
  <c r="BP46"/>
  <c r="J169" i="59"/>
  <c r="BV46" i="402"/>
  <c r="BV46" i="407"/>
  <c r="BA46"/>
  <c r="K86" i="398"/>
  <c r="J71" i="59"/>
  <c r="I9" i="30"/>
  <c r="V69" i="395"/>
  <c r="BW46" i="403"/>
  <c r="J69" i="395"/>
  <c r="BV47" i="402" l="1"/>
  <c r="J225" i="257"/>
  <c r="AH71" i="402"/>
  <c r="AH84" s="1"/>
  <c r="BW47"/>
  <c r="AC71"/>
  <c r="BP47"/>
  <c r="BP71" s="1"/>
  <c r="DO46"/>
  <c r="BX47"/>
  <c r="AC71" i="403"/>
  <c r="AC84" s="1"/>
  <c r="K210" i="257"/>
  <c r="K145"/>
  <c r="K208" s="1"/>
  <c r="K247" s="1"/>
  <c r="AH47" i="403"/>
  <c r="AH78" s="1"/>
  <c r="K155" i="257"/>
  <c r="K221" s="1"/>
  <c r="K204"/>
  <c r="K153"/>
  <c r="K219" s="1"/>
  <c r="DO46" i="407"/>
  <c r="BV47"/>
  <c r="BP47"/>
  <c r="BP71" s="1"/>
  <c r="Y47"/>
  <c r="Y78" s="1"/>
  <c r="BW47"/>
  <c r="BQ46"/>
  <c r="BO47"/>
  <c r="BQ46" i="402"/>
  <c r="BO47"/>
  <c r="BX47" i="407"/>
  <c r="BM46"/>
  <c r="BA47"/>
  <c r="BA71" s="1"/>
  <c r="AR45" i="405"/>
  <c r="BS45" s="1"/>
  <c r="BW47" i="403"/>
  <c r="Y71" i="402"/>
  <c r="AC71" i="407"/>
  <c r="AH71"/>
  <c r="K209" i="257"/>
  <c r="K136"/>
  <c r="K137" s="1"/>
  <c r="K138" s="1"/>
  <c r="K140" s="1"/>
  <c r="V112" i="396"/>
  <c r="K246" i="59"/>
  <c r="K247" s="1"/>
  <c r="J69" i="396"/>
  <c r="BD69" i="395"/>
  <c r="AN69"/>
  <c r="M114" i="257"/>
  <c r="J112" i="396"/>
  <c r="AN112" i="395"/>
  <c r="BD112"/>
  <c r="V27" i="396"/>
  <c r="V69"/>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2" i="396"/>
  <c r="CA69"/>
  <c r="O225" i="257"/>
  <c r="O248"/>
  <c r="I60" i="254"/>
  <c r="I59"/>
  <c r="I61"/>
  <c r="K11" i="116"/>
  <c r="J17" i="30"/>
  <c r="BV46" i="403"/>
  <c r="AC46" i="404"/>
  <c r="AA110" i="395"/>
  <c r="P87" i="398"/>
  <c r="AH46" i="404"/>
  <c r="K23" i="254"/>
  <c r="AA25" i="395"/>
  <c r="BP46" i="403"/>
  <c r="BX46"/>
  <c r="U112" i="395"/>
  <c r="Y46" i="403"/>
  <c r="L69" i="395"/>
  <c r="N81" i="398"/>
  <c r="L112" i="395"/>
  <c r="U27"/>
  <c r="J27" i="254"/>
  <c r="I16"/>
  <c r="O27"/>
  <c r="AH46" i="406"/>
  <c r="L27" i="395"/>
  <c r="BA46" i="403"/>
  <c r="P86" i="398"/>
  <c r="J9" i="30"/>
  <c r="K27" i="254"/>
  <c r="AA67" i="395"/>
  <c r="AC46" i="406"/>
  <c r="BO46" i="403"/>
  <c r="AE46" i="401"/>
  <c r="U69" i="395"/>
  <c r="L86" i="398"/>
  <c r="K87"/>
  <c r="P245" i="59"/>
  <c r="DO47" i="402" l="1"/>
  <c r="AH92"/>
  <c r="J57" i="254"/>
  <c r="J60" s="1"/>
  <c r="AC84" i="402"/>
  <c r="BP47" i="403"/>
  <c r="BP71" s="1"/>
  <c r="K57" i="254"/>
  <c r="K61" s="1"/>
  <c r="AH71" i="403"/>
  <c r="AH92" s="1"/>
  <c r="BA47"/>
  <c r="BA71" s="1"/>
  <c r="BM46"/>
  <c r="BX47"/>
  <c r="K225" i="257"/>
  <c r="BV47" i="403"/>
  <c r="DO46"/>
  <c r="Y47"/>
  <c r="Y78" s="1"/>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BQ47" i="402"/>
  <c r="AC84" i="407"/>
  <c r="Y71"/>
  <c r="BQ47"/>
  <c r="K207" i="257"/>
  <c r="K139"/>
  <c r="K192" s="1"/>
  <c r="K237" s="1"/>
  <c r="K248"/>
  <c r="O138"/>
  <c r="O139" s="1"/>
  <c r="U112" i="396"/>
  <c r="BF69" i="395"/>
  <c r="L69" i="396"/>
  <c r="AP69" i="395"/>
  <c r="AP69" i="396" s="1"/>
  <c r="U27"/>
  <c r="AP27" i="395"/>
  <c r="AP27" i="396" s="1"/>
  <c r="BF27" i="395"/>
  <c r="L27" i="396"/>
  <c r="U69"/>
  <c r="J49" i="30"/>
  <c r="AP112" i="395"/>
  <c r="AP112" i="396" s="1"/>
  <c r="BF112" i="395"/>
  <c r="L112" i="396"/>
  <c r="J69" i="30"/>
  <c r="J73" s="1"/>
  <c r="J140" i="257"/>
  <c r="J139"/>
  <c r="J207"/>
  <c r="M169" i="256"/>
  <c r="M234"/>
  <c r="N145" i="257"/>
  <c r="N208" s="1"/>
  <c r="N135"/>
  <c r="N209" s="1"/>
  <c r="M159" i="256"/>
  <c r="M228"/>
  <c r="CK112" i="395"/>
  <c r="BD112" i="396"/>
  <c r="BX112" i="395"/>
  <c r="N155" i="257"/>
  <c r="N221" s="1"/>
  <c r="N153"/>
  <c r="N219" s="1"/>
  <c r="N154"/>
  <c r="N220" s="1"/>
  <c r="L145"/>
  <c r="L208" s="1"/>
  <c r="L135"/>
  <c r="L209" s="1"/>
  <c r="CK27" i="395"/>
  <c r="BD27" i="396"/>
  <c r="BX27" i="395"/>
  <c r="AN69" i="396"/>
  <c r="L155" i="257"/>
  <c r="L221" s="1"/>
  <c r="L153"/>
  <c r="L219" s="1"/>
  <c r="L154"/>
  <c r="L220" s="1"/>
  <c r="CK69" i="395"/>
  <c r="BD69" i="396"/>
  <c r="BX69" i="395"/>
  <c r="N204" i="257"/>
  <c r="N210"/>
  <c r="M115"/>
  <c r="M116" s="1"/>
  <c r="M117" s="1"/>
  <c r="M164" i="256"/>
  <c r="M231"/>
  <c r="L204" i="257"/>
  <c r="L210"/>
  <c r="AN27" i="396"/>
  <c r="AN112"/>
  <c r="O57" i="254"/>
  <c r="I22"/>
  <c r="P246" i="59"/>
  <c r="P247" s="1"/>
  <c r="AA110" i="396"/>
  <c r="AA67"/>
  <c r="E117" i="398"/>
  <c r="E138" s="1"/>
  <c r="E253"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K169" i="59"/>
  <c r="L71"/>
  <c r="Q70" i="395"/>
  <c r="O17" i="30"/>
  <c r="O11" i="116"/>
  <c r="J88" i="398"/>
  <c r="BV46" i="404"/>
  <c r="K9" i="30"/>
  <c r="K112" i="395"/>
  <c r="BX46" i="404"/>
  <c r="BA46"/>
  <c r="BX46" i="406"/>
  <c r="K71" i="59"/>
  <c r="AF85" i="403"/>
  <c r="BP46" i="406"/>
  <c r="P71" i="59"/>
  <c r="Q28" i="395"/>
  <c r="J16" i="254"/>
  <c r="AE46" i="402"/>
  <c r="O9" i="30"/>
  <c r="J11" i="116"/>
  <c r="J23" i="254"/>
  <c r="BW46" i="404"/>
  <c r="O23" i="254"/>
  <c r="Q113" i="395"/>
  <c r="AE46" i="403"/>
  <c r="AC110" i="395"/>
  <c r="BW46" i="406"/>
  <c r="K16" i="254"/>
  <c r="AC67" i="395"/>
  <c r="L87" i="398"/>
  <c r="P169" i="59"/>
  <c r="S70" i="395"/>
  <c r="BV46" i="406"/>
  <c r="BO46"/>
  <c r="AC85" i="401"/>
  <c r="L245" i="59"/>
  <c r="Y46" i="406"/>
  <c r="K69" i="395"/>
  <c r="Y46" i="404"/>
  <c r="BO46"/>
  <c r="K27" i="395"/>
  <c r="AC25"/>
  <c r="BA46" i="406"/>
  <c r="BP46" i="404"/>
  <c r="J61" i="254" l="1"/>
  <c r="J59"/>
  <c r="Q126" i="395"/>
  <c r="Q41"/>
  <c r="J46" i="116"/>
  <c r="J47" s="1"/>
  <c r="J100" i="254"/>
  <c r="J108" s="1"/>
  <c r="J110" s="1"/>
  <c r="J143"/>
  <c r="J211" s="1"/>
  <c r="J148"/>
  <c r="J212" s="1"/>
  <c r="J153"/>
  <c r="J213" s="1"/>
  <c r="Y71" i="403"/>
  <c r="Q130" i="395"/>
  <c r="Q141"/>
  <c r="S141"/>
  <c r="Q152"/>
  <c r="K59" i="254"/>
  <c r="K60"/>
  <c r="DO47" i="403"/>
  <c r="L246" i="59"/>
  <c r="L247" s="1"/>
  <c r="K64" i="116"/>
  <c r="K108" i="254"/>
  <c r="K110" s="1"/>
  <c r="K114" s="1"/>
  <c r="K121" s="1"/>
  <c r="BP47" i="404"/>
  <c r="BP71" s="1"/>
  <c r="BX47"/>
  <c r="AC67"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10" i="396"/>
  <c r="AH71" i="404"/>
  <c r="K249" i="257"/>
  <c r="AH71" i="406"/>
  <c r="AC71"/>
  <c r="BQ47" i="403"/>
  <c r="AC71" i="404"/>
  <c r="AE71" i="401"/>
  <c r="K22" i="254"/>
  <c r="K187" i="257"/>
  <c r="K234" s="1"/>
  <c r="K191"/>
  <c r="K193" s="1"/>
  <c r="O207"/>
  <c r="K186"/>
  <c r="K233" s="1"/>
  <c r="K197"/>
  <c r="K240" s="1"/>
  <c r="K196"/>
  <c r="K239" s="1"/>
  <c r="O140"/>
  <c r="O187" s="1"/>
  <c r="O234" s="1"/>
  <c r="K69" i="30"/>
  <c r="K73" s="1"/>
  <c r="L136" i="257"/>
  <c r="L137" s="1"/>
  <c r="L138" s="1"/>
  <c r="AO69" i="395"/>
  <c r="BE69"/>
  <c r="K69" i="396"/>
  <c r="AO27" i="395"/>
  <c r="BE27"/>
  <c r="K27" i="396"/>
  <c r="BE112" i="395"/>
  <c r="AO112"/>
  <c r="K112" i="396"/>
  <c r="J22" i="254"/>
  <c r="M134" i="257"/>
  <c r="M150"/>
  <c r="M206" s="1"/>
  <c r="M143"/>
  <c r="M148"/>
  <c r="M149"/>
  <c r="M205" s="1"/>
  <c r="CK69" i="396"/>
  <c r="BX112"/>
  <c r="CM69" i="395"/>
  <c r="CM69" i="396" s="1"/>
  <c r="BF69"/>
  <c r="BZ69" i="395"/>
  <c r="BZ69" i="396" s="1"/>
  <c r="N248" i="257"/>
  <c r="J77" i="30"/>
  <c r="J109"/>
  <c r="BX27" i="396"/>
  <c r="N136" i="257"/>
  <c r="J196"/>
  <c r="J187"/>
  <c r="J234" s="1"/>
  <c r="J191"/>
  <c r="J186"/>
  <c r="CM112" i="395"/>
  <c r="CM112" i="396" s="1"/>
  <c r="BF112"/>
  <c r="BZ112" i="395"/>
  <c r="BZ112" i="396" s="1"/>
  <c r="L247" i="257"/>
  <c r="J197"/>
  <c r="J240" s="1"/>
  <c r="J192"/>
  <c r="J237" s="1"/>
  <c r="J53" i="30"/>
  <c r="J51"/>
  <c r="J52"/>
  <c r="CK27" i="396"/>
  <c r="CM27" i="395"/>
  <c r="CM27" i="396" s="1"/>
  <c r="BF27"/>
  <c r="BZ27" i="395"/>
  <c r="BZ27" i="396" s="1"/>
  <c r="BX69"/>
  <c r="L225" i="257"/>
  <c r="L248"/>
  <c r="N225"/>
  <c r="CK112" i="396"/>
  <c r="N247" i="257"/>
  <c r="J249"/>
  <c r="Q28" i="396"/>
  <c r="Q130" s="1"/>
  <c r="Q136" s="1"/>
  <c r="O69" i="30"/>
  <c r="O73" s="1"/>
  <c r="S70" i="396"/>
  <c r="S141" s="1"/>
  <c r="Q113"/>
  <c r="Q152" s="1"/>
  <c r="Q158" s="1"/>
  <c r="Q70"/>
  <c r="Q141" s="1"/>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R113" i="395"/>
  <c r="S28"/>
  <c r="AG25"/>
  <c r="CA85" i="401"/>
  <c r="AC85" i="403"/>
  <c r="G70" i="395"/>
  <c r="I113"/>
  <c r="O16" i="254"/>
  <c r="S113" i="395"/>
  <c r="R28"/>
  <c r="R70"/>
  <c r="AG67"/>
  <c r="AF85" i="401"/>
  <c r="L27" i="254"/>
  <c r="K88" i="398"/>
  <c r="O86"/>
  <c r="M245" i="59"/>
  <c r="M86" i="398"/>
  <c r="N27" i="254"/>
  <c r="L169" i="59"/>
  <c r="O87" i="398"/>
  <c r="CA85" i="403"/>
  <c r="AC46" i="405"/>
  <c r="AH46"/>
  <c r="W113" i="395"/>
  <c r="M87" i="398"/>
  <c r="L88"/>
  <c r="AB67" i="395"/>
  <c r="Y79" i="401"/>
  <c r="G113" i="395"/>
  <c r="AB110"/>
  <c r="O245" i="59"/>
  <c r="J68"/>
  <c r="AG110" i="395"/>
  <c r="AE46" i="407"/>
  <c r="BP85" i="401"/>
  <c r="G28" i="395"/>
  <c r="I28"/>
  <c r="AB25"/>
  <c r="K17" i="30"/>
  <c r="BP85" i="403"/>
  <c r="J106" i="254" l="1"/>
  <c r="J123" s="1"/>
  <c r="J64" i="116"/>
  <c r="R126" i="395"/>
  <c r="S126"/>
  <c r="W126"/>
  <c r="R41"/>
  <c r="S41"/>
  <c r="AB67" i="396"/>
  <c r="AB110"/>
  <c r="AB25"/>
  <c r="K49" i="30"/>
  <c r="K52" s="1"/>
  <c r="R130" i="395"/>
  <c r="S130"/>
  <c r="Q41" i="396"/>
  <c r="Q137" s="1"/>
  <c r="Q136" i="395"/>
  <c r="Q137" s="1"/>
  <c r="R141"/>
  <c r="W152"/>
  <c r="S152"/>
  <c r="R152"/>
  <c r="Q126" i="396"/>
  <c r="Q159" s="1"/>
  <c r="Q158" i="395"/>
  <c r="Q159" s="1"/>
  <c r="AC87" i="403"/>
  <c r="AC89" s="1"/>
  <c r="AC92" s="1"/>
  <c r="CA87"/>
  <c r="DO85"/>
  <c r="AE47" i="407"/>
  <c r="AE78" s="1"/>
  <c r="AR46"/>
  <c r="BS46" s="1"/>
  <c r="BP87" i="403"/>
  <c r="BQ87" s="1"/>
  <c r="BQ85"/>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13" i="396"/>
  <c r="S152" s="1"/>
  <c r="S158" s="1"/>
  <c r="O192" i="257"/>
  <c r="O237" s="1"/>
  <c r="K188"/>
  <c r="K198"/>
  <c r="S28" i="396"/>
  <c r="S130" s="1"/>
  <c r="S136" s="1"/>
  <c r="O22" i="254"/>
  <c r="K77" i="30"/>
  <c r="K109"/>
  <c r="R28" i="396"/>
  <c r="R130" s="1"/>
  <c r="R136" s="1"/>
  <c r="R113"/>
  <c r="R152" s="1"/>
  <c r="R158" s="1"/>
  <c r="O246" i="59"/>
  <c r="O247" s="1"/>
  <c r="L57" i="254"/>
  <c r="N57"/>
  <c r="R70" i="396"/>
  <c r="R141" s="1"/>
  <c r="M246" i="59"/>
  <c r="M247" s="1"/>
  <c r="L140" i="257"/>
  <c r="L207"/>
  <c r="L139"/>
  <c r="M155"/>
  <c r="M221" s="1"/>
  <c r="M153"/>
  <c r="M219" s="1"/>
  <c r="M154"/>
  <c r="M220" s="1"/>
  <c r="J239"/>
  <c r="J198"/>
  <c r="J233"/>
  <c r="J188"/>
  <c r="N137"/>
  <c r="N138" s="1"/>
  <c r="M135"/>
  <c r="M209" s="1"/>
  <c r="M145"/>
  <c r="M208" s="1"/>
  <c r="AO112" i="396"/>
  <c r="AT112" i="395"/>
  <c r="AS112"/>
  <c r="CL27"/>
  <c r="BE27" i="396"/>
  <c r="BY27" i="395"/>
  <c r="BE69" i="396"/>
  <c r="CL69" i="395"/>
  <c r="BY69"/>
  <c r="J51" i="116"/>
  <c r="J77" s="1"/>
  <c r="J68"/>
  <c r="J48"/>
  <c r="J67" s="1"/>
  <c r="J193" i="257"/>
  <c r="J236"/>
  <c r="J113" i="30"/>
  <c r="J108"/>
  <c r="J79"/>
  <c r="J111" s="1"/>
  <c r="J142" s="1"/>
  <c r="J114" i="254"/>
  <c r="J121" s="1"/>
  <c r="M204" i="257"/>
  <c r="M210"/>
  <c r="BE112" i="396"/>
  <c r="CL112" i="395"/>
  <c r="BY112"/>
  <c r="AO27" i="396"/>
  <c r="AS27" i="395"/>
  <c r="AT27"/>
  <c r="AO69" i="396"/>
  <c r="AS69" i="395"/>
  <c r="AT69"/>
  <c r="BC113"/>
  <c r="I113" i="396"/>
  <c r="AM113" i="395"/>
  <c r="AM113" i="396" s="1"/>
  <c r="AK28" i="395"/>
  <c r="BA28"/>
  <c r="G28" i="396"/>
  <c r="BA70" i="395"/>
  <c r="G70" i="396"/>
  <c r="AK70" i="395"/>
  <c r="AG110" i="396"/>
  <c r="AK113" i="395"/>
  <c r="BA113"/>
  <c r="G113" i="396"/>
  <c r="W113"/>
  <c r="W152" s="1"/>
  <c r="W158" s="1"/>
  <c r="AG67"/>
  <c r="I28"/>
  <c r="BC28" i="395"/>
  <c r="AM28"/>
  <c r="AM28" i="396" s="1"/>
  <c r="AG25"/>
  <c r="I161" i="254"/>
  <c r="I215" s="1"/>
  <c r="I158"/>
  <c r="I214" s="1"/>
  <c r="I164"/>
  <c r="I216" s="1"/>
  <c r="O188" i="257"/>
  <c r="O233"/>
  <c r="K164" i="254"/>
  <c r="K216" s="1"/>
  <c r="K158"/>
  <c r="K214" s="1"/>
  <c r="K161"/>
  <c r="K215" s="1"/>
  <c r="I78" i="116"/>
  <c r="O108" i="254"/>
  <c r="O110" s="1"/>
  <c r="O106"/>
  <c r="O123" s="1"/>
  <c r="O239" i="257"/>
  <c r="O64" i="116"/>
  <c r="O47"/>
  <c r="K78"/>
  <c r="O52" i="30"/>
  <c r="O51"/>
  <c r="O53"/>
  <c r="I116" i="254"/>
  <c r="I122" s="1"/>
  <c r="I178" s="1"/>
  <c r="I143" i="30"/>
  <c r="O236" i="257"/>
  <c r="K116" i="254"/>
  <c r="K122" s="1"/>
  <c r="K178" s="1"/>
  <c r="O77" i="30"/>
  <c r="O109"/>
  <c r="H28" i="395"/>
  <c r="W28"/>
  <c r="H113"/>
  <c r="BV46" i="405"/>
  <c r="O169" i="59"/>
  <c r="W70" i="395"/>
  <c r="H70"/>
  <c r="AF85" i="402"/>
  <c r="L23" i="254"/>
  <c r="AC85" i="407"/>
  <c r="BP85" i="402"/>
  <c r="I110" i="395"/>
  <c r="AC85" i="402"/>
  <c r="O71" i="59"/>
  <c r="G25" i="395"/>
  <c r="J89" i="59"/>
  <c r="L16" i="254"/>
  <c r="BW46" i="405"/>
  <c r="I67" i="395"/>
  <c r="CA85" i="402"/>
  <c r="BX46" i="405"/>
  <c r="M169" i="59"/>
  <c r="I70" i="395"/>
  <c r="N17" i="30"/>
  <c r="Y79" i="402"/>
  <c r="N11" i="116"/>
  <c r="G110" i="395"/>
  <c r="AE46" i="404"/>
  <c r="L11" i="116"/>
  <c r="BB43" i="403"/>
  <c r="M71" i="59"/>
  <c r="N9" i="30"/>
  <c r="L68" i="59"/>
  <c r="N23" i="254"/>
  <c r="BO46" i="405"/>
  <c r="BA46"/>
  <c r="I25" i="395"/>
  <c r="M113"/>
  <c r="L9" i="30"/>
  <c r="Y46" i="405"/>
  <c r="G67" i="395"/>
  <c r="BP46" i="405"/>
  <c r="M28" i="395"/>
  <c r="BP79" i="401"/>
  <c r="L17" i="30"/>
  <c r="BB43" i="401"/>
  <c r="M70" i="395"/>
  <c r="P88" i="398"/>
  <c r="K51" i="30" l="1"/>
  <c r="AC87" i="402"/>
  <c r="AC89" s="1"/>
  <c r="AC92" s="1"/>
  <c r="W41" i="395"/>
  <c r="K53" i="30"/>
  <c r="W130" i="395"/>
  <c r="S41" i="396"/>
  <c r="S137" s="1"/>
  <c r="S136" i="395"/>
  <c r="S137" s="1"/>
  <c r="R41" i="396"/>
  <c r="R137" s="1"/>
  <c r="R136" i="395"/>
  <c r="R137" s="1"/>
  <c r="W141"/>
  <c r="S126" i="396"/>
  <c r="S159" s="1"/>
  <c r="S158" i="395"/>
  <c r="S159" s="1"/>
  <c r="R126" i="396"/>
  <c r="R159" s="1"/>
  <c r="R158" i="395"/>
  <c r="R159" s="1"/>
  <c r="W126" i="396"/>
  <c r="W159" s="1"/>
  <c r="W158" i="395"/>
  <c r="W159" s="1"/>
  <c r="I152"/>
  <c r="G152"/>
  <c r="I141"/>
  <c r="G141"/>
  <c r="I130"/>
  <c r="G130"/>
  <c r="AR79" i="402"/>
  <c r="Y81"/>
  <c r="BB47" i="403"/>
  <c r="BB71" s="1"/>
  <c r="BP47" i="405"/>
  <c r="BP71" s="1"/>
  <c r="BM46"/>
  <c r="BA47"/>
  <c r="BA71" s="1"/>
  <c r="DO46"/>
  <c r="BV47"/>
  <c r="BB47" i="401"/>
  <c r="BB71" s="1"/>
  <c r="AC87" i="407"/>
  <c r="AC89" s="1"/>
  <c r="AC92" s="1"/>
  <c r="Y47" i="405"/>
  <c r="Y78" s="1"/>
  <c r="BP87" i="402"/>
  <c r="BQ87" s="1"/>
  <c r="BQ85"/>
  <c r="BQ46" i="405"/>
  <c r="BO47"/>
  <c r="BX47"/>
  <c r="E167" i="398"/>
  <c r="E268"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70" i="395"/>
  <c r="AM70" i="396" s="1"/>
  <c r="I70"/>
  <c r="BC70" i="395"/>
  <c r="CJ70" s="1"/>
  <c r="CJ70" i="396" s="1"/>
  <c r="W28"/>
  <c r="W130" s="1"/>
  <c r="W136" s="1"/>
  <c r="W70"/>
  <c r="W141" s="1"/>
  <c r="K79" i="30"/>
  <c r="K111" s="1"/>
  <c r="K142" s="1"/>
  <c r="K113"/>
  <c r="K108"/>
  <c r="H70" i="396"/>
  <c r="AL70" i="395"/>
  <c r="AL70" i="396" s="1"/>
  <c r="BB70" i="395"/>
  <c r="AL113"/>
  <c r="AL113" i="396" s="1"/>
  <c r="H113"/>
  <c r="BB113"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9" i="396"/>
  <c r="AT69"/>
  <c r="J116" i="254"/>
  <c r="J122" s="1"/>
  <c r="J178" s="1"/>
  <c r="M248" i="257"/>
  <c r="L187"/>
  <c r="L234" s="1"/>
  <c r="L196"/>
  <c r="L191"/>
  <c r="L186"/>
  <c r="BY112" i="396"/>
  <c r="CD112" i="395"/>
  <c r="CC112"/>
  <c r="M136" i="257"/>
  <c r="M225"/>
  <c r="L192"/>
  <c r="L237" s="1"/>
  <c r="L197"/>
  <c r="L240" s="1"/>
  <c r="N61" i="254"/>
  <c r="N59"/>
  <c r="N60"/>
  <c r="AS27" i="396"/>
  <c r="AT27"/>
  <c r="CL112"/>
  <c r="CQ112" i="395"/>
  <c r="CP112"/>
  <c r="L61" i="254"/>
  <c r="L60"/>
  <c r="L59"/>
  <c r="BY69" i="396"/>
  <c r="CD69" i="395"/>
  <c r="CC69"/>
  <c r="AT112" i="396"/>
  <c r="AS112"/>
  <c r="J143" i="30"/>
  <c r="CL69" i="396"/>
  <c r="CP69" i="395"/>
  <c r="CQ69"/>
  <c r="CL27" i="396"/>
  <c r="CQ27" i="395"/>
  <c r="CP27"/>
  <c r="L249" i="257"/>
  <c r="BC25" i="395"/>
  <c r="BC130" s="1"/>
  <c r="I25" i="396"/>
  <c r="I130" s="1"/>
  <c r="AM25" i="395"/>
  <c r="AM25" i="396" s="1"/>
  <c r="M28"/>
  <c r="BG28" i="395"/>
  <c r="AQ28"/>
  <c r="AQ28" i="396" s="1"/>
  <c r="BC110" i="395"/>
  <c r="BC152" s="1"/>
  <c r="I110" i="396"/>
  <c r="I152" s="1"/>
  <c r="AM110" i="395"/>
  <c r="AM110" i="396" s="1"/>
  <c r="M113"/>
  <c r="BG113" i="395"/>
  <c r="AQ113"/>
  <c r="AQ113" i="396" s="1"/>
  <c r="BA25" i="395"/>
  <c r="BA130" s="1"/>
  <c r="G25" i="396"/>
  <c r="G130" s="1"/>
  <c r="AK25" i="395"/>
  <c r="G110" i="396"/>
  <c r="G152" s="1"/>
  <c r="BA110" i="395"/>
  <c r="BA152" s="1"/>
  <c r="AK110"/>
  <c r="BA67"/>
  <c r="BA141" s="1"/>
  <c r="G67" i="396"/>
  <c r="G141" s="1"/>
  <c r="AK67" i="395"/>
  <c r="BG70"/>
  <c r="M70" i="396"/>
  <c r="AQ70" i="395"/>
  <c r="AQ70" i="396" s="1"/>
  <c r="BC67" i="395"/>
  <c r="I67" i="396"/>
  <c r="AM67" i="395"/>
  <c r="AM67" i="396" s="1"/>
  <c r="AK70"/>
  <c r="I162" i="30"/>
  <c r="O68" i="116"/>
  <c r="O51"/>
  <c r="O77" s="1"/>
  <c r="K175" i="254"/>
  <c r="I223"/>
  <c r="O79" i="30"/>
  <c r="O111" s="1"/>
  <c r="O142" s="1"/>
  <c r="O113"/>
  <c r="O108"/>
  <c r="O48" i="116"/>
  <c r="O67" s="1"/>
  <c r="AK113" i="396"/>
  <c r="O114" i="254"/>
  <c r="O121" s="1"/>
  <c r="BC28" i="396"/>
  <c r="CJ28" i="395"/>
  <c r="CJ28" i="396" s="1"/>
  <c r="BW28" i="395"/>
  <c r="BW28" i="396" s="1"/>
  <c r="CH28" i="395"/>
  <c r="BA28" i="396"/>
  <c r="BU28" i="395"/>
  <c r="BC113" i="396"/>
  <c r="CJ113" i="395"/>
  <c r="CJ113" i="396" s="1"/>
  <c r="BW113" i="395"/>
  <c r="BW113" i="396" s="1"/>
  <c r="K223" i="254"/>
  <c r="I175"/>
  <c r="CH113" i="395"/>
  <c r="BA113" i="396"/>
  <c r="BU113" i="395"/>
  <c r="CH70"/>
  <c r="BA70" i="396"/>
  <c r="BU70" i="395"/>
  <c r="AK28" i="396"/>
  <c r="J64" i="59"/>
  <c r="L167"/>
  <c r="Y79" i="403"/>
  <c r="T113" i="395"/>
  <c r="M88" i="398"/>
  <c r="J167" i="59"/>
  <c r="BB43" i="402"/>
  <c r="AF85" i="407"/>
  <c r="AF43" i="403"/>
  <c r="J46" i="59"/>
  <c r="N87" i="398"/>
  <c r="AF110" i="395"/>
  <c r="AF43" i="401"/>
  <c r="N86" i="398"/>
  <c r="J71"/>
  <c r="AF25" i="395"/>
  <c r="K89" i="59"/>
  <c r="T70" i="395"/>
  <c r="M27" i="254"/>
  <c r="H67" i="395"/>
  <c r="BP79" i="402"/>
  <c r="L71" i="398"/>
  <c r="I15" i="27"/>
  <c r="K68" i="59"/>
  <c r="AE46" i="406"/>
  <c r="J31" i="398"/>
  <c r="BP85" i="407"/>
  <c r="N245" i="59"/>
  <c r="AD67" i="395"/>
  <c r="AF67"/>
  <c r="T28"/>
  <c r="AD110"/>
  <c r="AD25"/>
  <c r="CA85" i="407"/>
  <c r="I10" i="107"/>
  <c r="H110" i="395"/>
  <c r="P68" i="59"/>
  <c r="Y79" i="407"/>
  <c r="N16" i="254"/>
  <c r="H25" i="395"/>
  <c r="T126" l="1"/>
  <c r="T41"/>
  <c r="BC141"/>
  <c r="T130"/>
  <c r="W41" i="396"/>
  <c r="W137" s="1"/>
  <c r="W136" i="395"/>
  <c r="W137" s="1"/>
  <c r="T141"/>
  <c r="T152"/>
  <c r="H152"/>
  <c r="H141"/>
  <c r="H130"/>
  <c r="I58" i="107"/>
  <c r="I52"/>
  <c r="I46"/>
  <c r="BS81" i="40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70" i="395"/>
  <c r="BW70" i="396" s="1"/>
  <c r="BC70"/>
  <c r="I141"/>
  <c r="I115" i="107"/>
  <c r="J48" i="59"/>
  <c r="J228" s="1"/>
  <c r="K143" i="30"/>
  <c r="CR69" i="395"/>
  <c r="M57" i="254"/>
  <c r="BB67" i="395"/>
  <c r="BB141" s="1"/>
  <c r="AL67"/>
  <c r="AL67" i="396" s="1"/>
  <c r="H67"/>
  <c r="H141" s="1"/>
  <c r="AL110" i="395"/>
  <c r="AL110" i="396" s="1"/>
  <c r="BB110" i="395"/>
  <c r="BB152" s="1"/>
  <c r="H110" i="396"/>
  <c r="H152" s="1"/>
  <c r="AD110"/>
  <c r="N246" i="59"/>
  <c r="N247" s="1"/>
  <c r="AD25" i="396"/>
  <c r="AF67"/>
  <c r="T28"/>
  <c r="T130" s="1"/>
  <c r="T136" s="1"/>
  <c r="AD67"/>
  <c r="AF25"/>
  <c r="T70"/>
  <c r="T141" s="1"/>
  <c r="T113"/>
  <c r="T152" s="1"/>
  <c r="T158" s="1"/>
  <c r="H25"/>
  <c r="H130" s="1"/>
  <c r="AL25" i="395"/>
  <c r="AL25" i="396" s="1"/>
  <c r="BB25" i="395"/>
  <c r="BB130" s="1"/>
  <c r="N22" i="254"/>
  <c r="AF110" i="396"/>
  <c r="CQ69"/>
  <c r="CP69"/>
  <c r="BB28"/>
  <c r="CI28" i="395"/>
  <c r="CI28" i="396" s="1"/>
  <c r="BV28" i="395"/>
  <c r="BV28" i="396" s="1"/>
  <c r="BV70" i="395"/>
  <c r="BV70" i="396" s="1"/>
  <c r="BB70"/>
  <c r="CI70" i="395"/>
  <c r="CI70" i="396" s="1"/>
  <c r="CQ27"/>
  <c r="CP27"/>
  <c r="CR27" i="395"/>
  <c r="L47" i="116"/>
  <c r="L48" s="1"/>
  <c r="L67" s="1"/>
  <c r="L64"/>
  <c r="CD112" i="396"/>
  <c r="CC112"/>
  <c r="L236" i="257"/>
  <c r="L193"/>
  <c r="J223" i="254"/>
  <c r="N192" i="257"/>
  <c r="N237" s="1"/>
  <c r="N197"/>
  <c r="N240" s="1"/>
  <c r="BB113" i="396"/>
  <c r="BV113" i="395"/>
  <c r="BV113" i="396" s="1"/>
  <c r="CI113" i="395"/>
  <c r="CI113" i="396" s="1"/>
  <c r="L198" i="257"/>
  <c r="L239"/>
  <c r="N52" i="30"/>
  <c r="N51"/>
  <c r="N53"/>
  <c r="N108" i="254"/>
  <c r="N110" s="1"/>
  <c r="N106"/>
  <c r="N123" s="1"/>
  <c r="CC69" i="396"/>
  <c r="CD69"/>
  <c r="CP112"/>
  <c r="CQ112"/>
  <c r="N249" i="257"/>
  <c r="O116" i="254"/>
  <c r="O122" s="1"/>
  <c r="O178" s="1"/>
  <c r="J162" i="30"/>
  <c r="M137" i="257"/>
  <c r="M138" s="1"/>
  <c r="CR112" i="395"/>
  <c r="L233" i="257"/>
  <c r="L188"/>
  <c r="CD27" i="396"/>
  <c r="CC27"/>
  <c r="J175" i="254"/>
  <c r="N187" i="257"/>
  <c r="N234" s="1"/>
  <c r="N196"/>
  <c r="N186"/>
  <c r="N191"/>
  <c r="L106" i="254"/>
  <c r="L123" s="1"/>
  <c r="L108"/>
  <c r="L110" s="1"/>
  <c r="N47" i="116"/>
  <c r="N64"/>
  <c r="L77" i="30"/>
  <c r="L109"/>
  <c r="L52"/>
  <c r="L53"/>
  <c r="L51"/>
  <c r="N77"/>
  <c r="N109"/>
  <c r="CH70" i="396"/>
  <c r="CN113" i="395"/>
  <c r="CN113" i="396" s="1"/>
  <c r="BG113"/>
  <c r="CA113" i="395"/>
  <c r="CA113" i="396" s="1"/>
  <c r="CJ25" i="395"/>
  <c r="CJ130" s="1"/>
  <c r="BC25" i="396"/>
  <c r="BC130" s="1"/>
  <c r="BW25" i="395"/>
  <c r="BW25" i="396" s="1"/>
  <c r="CH28"/>
  <c r="CH67" i="395"/>
  <c r="CH141" s="1"/>
  <c r="BA67" i="396"/>
  <c r="BA141" s="1"/>
  <c r="BU67" i="395"/>
  <c r="CH113" i="396"/>
  <c r="BU28"/>
  <c r="O158" i="254"/>
  <c r="O214" s="1"/>
  <c r="O164"/>
  <c r="O216" s="1"/>
  <c r="O161"/>
  <c r="O215" s="1"/>
  <c r="CJ67" i="395"/>
  <c r="CJ141" s="1"/>
  <c r="BC67" i="396"/>
  <c r="BW67" i="395"/>
  <c r="BW67" i="396" s="1"/>
  <c r="BG70"/>
  <c r="CN70" i="395"/>
  <c r="CN70" i="396" s="1"/>
  <c r="CA70" i="395"/>
  <c r="CA70" i="396" s="1"/>
  <c r="CH110" i="395"/>
  <c r="CH152" s="1"/>
  <c r="BA110" i="396"/>
  <c r="BA152" s="1"/>
  <c r="BU110" i="395"/>
  <c r="AK25" i="396"/>
  <c r="I222" i="254"/>
  <c r="K222"/>
  <c r="BU113" i="396"/>
  <c r="CJ110" i="395"/>
  <c r="CJ152" s="1"/>
  <c r="BC110" i="396"/>
  <c r="BC152" s="1"/>
  <c r="BW110" i="395"/>
  <c r="BW110" i="396" s="1"/>
  <c r="BG28"/>
  <c r="CN28" i="395"/>
  <c r="CN28" i="396" s="1"/>
  <c r="CA28" i="395"/>
  <c r="CA28" i="396" s="1"/>
  <c r="BU70"/>
  <c r="O143" i="30"/>
  <c r="O78" i="116"/>
  <c r="AK67" i="396"/>
  <c r="AK110"/>
  <c r="CH25" i="395"/>
  <c r="CH130" s="1"/>
  <c r="BA25" i="396"/>
  <c r="BA130" s="1"/>
  <c r="BU25" i="395"/>
  <c r="AF43" i="402"/>
  <c r="K71" i="398"/>
  <c r="M11" i="116"/>
  <c r="J70" i="395"/>
  <c r="AC85" i="404"/>
  <c r="J28" i="395"/>
  <c r="J70" i="398"/>
  <c r="J10" i="107"/>
  <c r="AF85" i="404"/>
  <c r="K167" i="59"/>
  <c r="J85"/>
  <c r="J15" i="27"/>
  <c r="BP79" i="403"/>
  <c r="N169" i="59"/>
  <c r="J113" i="395"/>
  <c r="L89" i="59"/>
  <c r="J108" i="398"/>
  <c r="L64" i="59"/>
  <c r="L177"/>
  <c r="K10" i="107"/>
  <c r="P89" i="59"/>
  <c r="I16" i="22"/>
  <c r="J58" i="59"/>
  <c r="M17" i="30"/>
  <c r="K46" i="59"/>
  <c r="M25" i="395"/>
  <c r="M67"/>
  <c r="L46" i="59"/>
  <c r="BB43" i="407"/>
  <c r="M23" i="254"/>
  <c r="AC85" i="406"/>
  <c r="M9" i="30"/>
  <c r="L70" i="398"/>
  <c r="V28" i="395"/>
  <c r="M110"/>
  <c r="O88" i="398"/>
  <c r="V70" i="395"/>
  <c r="V113"/>
  <c r="N71" i="59"/>
  <c r="K64"/>
  <c r="K31" i="398"/>
  <c r="BP79" i="407"/>
  <c r="J177" i="59"/>
  <c r="V126" i="395" l="1"/>
  <c r="V41"/>
  <c r="V130"/>
  <c r="T41" i="396"/>
  <c r="T137" s="1"/>
  <c r="T136" i="395"/>
  <c r="T137" s="1"/>
  <c r="V141"/>
  <c r="V152"/>
  <c r="T126" i="396"/>
  <c r="T158" i="395"/>
  <c r="T159" s="1"/>
  <c r="M152"/>
  <c r="M141"/>
  <c r="M130"/>
  <c r="J58" i="107"/>
  <c r="K58"/>
  <c r="K103" s="1"/>
  <c r="J52"/>
  <c r="K52"/>
  <c r="K102" s="1"/>
  <c r="J46"/>
  <c r="K46"/>
  <c r="K101" s="1"/>
  <c r="BS79" i="402"/>
  <c r="BS81"/>
  <c r="BQ79" i="407"/>
  <c r="BQ81" s="1"/>
  <c r="BP81"/>
  <c r="BP89" s="1"/>
  <c r="AC87" i="404"/>
  <c r="AC89" s="1"/>
  <c r="AC92" s="1"/>
  <c r="AC87" i="406"/>
  <c r="AC89" s="1"/>
  <c r="AC92" s="1"/>
  <c r="AF47" i="402"/>
  <c r="AF78" s="1"/>
  <c r="BB47" i="407"/>
  <c r="BB71" s="1"/>
  <c r="K115" i="107"/>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41" i="396"/>
  <c r="J115" i="107"/>
  <c r="K48" i="59"/>
  <c r="K228" s="1"/>
  <c r="J90"/>
  <c r="J91"/>
  <c r="J330" s="1"/>
  <c r="I101" i="107"/>
  <c r="I102"/>
  <c r="I103"/>
  <c r="T159" i="396"/>
  <c r="K144" i="30"/>
  <c r="K162"/>
  <c r="V113" i="396"/>
  <c r="V152" s="1"/>
  <c r="V158" s="1"/>
  <c r="V28"/>
  <c r="V130" s="1"/>
  <c r="V136" s="1"/>
  <c r="J70"/>
  <c r="BD70" i="395"/>
  <c r="AN70"/>
  <c r="M49" i="30"/>
  <c r="V70" i="396"/>
  <c r="V141" s="1"/>
  <c r="BD113" i="395"/>
  <c r="AN113"/>
  <c r="J113" i="396"/>
  <c r="AN28" i="395"/>
  <c r="BD28"/>
  <c r="J28" i="396"/>
  <c r="M69" i="30"/>
  <c r="M73" s="1"/>
  <c r="M46" i="116"/>
  <c r="M148" i="254"/>
  <c r="M212" s="1"/>
  <c r="M143"/>
  <c r="M211" s="1"/>
  <c r="M100"/>
  <c r="M153"/>
  <c r="M213" s="1"/>
  <c r="M139" i="257"/>
  <c r="M140"/>
  <c r="M207"/>
  <c r="N68" i="116"/>
  <c r="N51"/>
  <c r="N77" s="1"/>
  <c r="CR112" i="396"/>
  <c r="CR27"/>
  <c r="O223" i="254"/>
  <c r="N48" i="116"/>
  <c r="N67" s="1"/>
  <c r="N188" i="257"/>
  <c r="N233"/>
  <c r="CR69" i="396"/>
  <c r="N198" i="257"/>
  <c r="N239"/>
  <c r="CI25" i="395"/>
  <c r="CI130" s="1"/>
  <c r="BB25" i="396"/>
  <c r="BB130" s="1"/>
  <c r="BV25" i="395"/>
  <c r="BV25" i="396" s="1"/>
  <c r="BB110"/>
  <c r="BB152" s="1"/>
  <c r="BV110" i="395"/>
  <c r="BV110" i="396" s="1"/>
  <c r="CI110" i="395"/>
  <c r="CI152" s="1"/>
  <c r="N113" i="30"/>
  <c r="N108"/>
  <c r="N79"/>
  <c r="N111" s="1"/>
  <c r="N142" s="1"/>
  <c r="BB67" i="396"/>
  <c r="BB141" s="1"/>
  <c r="BV67" i="395"/>
  <c r="BV67" i="396" s="1"/>
  <c r="CI67" i="395"/>
  <c r="CI141" s="1"/>
  <c r="O175" i="254"/>
  <c r="L113" i="30"/>
  <c r="L79"/>
  <c r="L111" s="1"/>
  <c r="L142" s="1"/>
  <c r="L108"/>
  <c r="L114" i="254"/>
  <c r="L121" s="1"/>
  <c r="N193" i="257"/>
  <c r="N236"/>
  <c r="J222" i="254"/>
  <c r="N114"/>
  <c r="N121" s="1"/>
  <c r="L68" i="116"/>
  <c r="L51"/>
  <c r="L77" s="1"/>
  <c r="M60" i="254"/>
  <c r="M61"/>
  <c r="M59"/>
  <c r="BG25" i="395"/>
  <c r="BG130" s="1"/>
  <c r="M25" i="396"/>
  <c r="M130" s="1"/>
  <c r="AQ25" i="395"/>
  <c r="AQ25" i="396" s="1"/>
  <c r="BG67" i="395"/>
  <c r="BG141" s="1"/>
  <c r="M67" i="396"/>
  <c r="M141" s="1"/>
  <c r="AQ67" i="395"/>
  <c r="BG110"/>
  <c r="BG152" s="1"/>
  <c r="M110" i="396"/>
  <c r="M152" s="1"/>
  <c r="AQ110" i="395"/>
  <c r="I191" i="22"/>
  <c r="O162" i="30"/>
  <c r="BU110" i="396"/>
  <c r="O144" i="30"/>
  <c r="CH25" i="396"/>
  <c r="BU25"/>
  <c r="CJ110"/>
  <c r="CJ152" s="1"/>
  <c r="CH110"/>
  <c r="BU67"/>
  <c r="CJ67"/>
  <c r="CJ141" s="1"/>
  <c r="CH67"/>
  <c r="CJ25"/>
  <c r="CJ130" s="1"/>
  <c r="AF85" i="406"/>
  <c r="P64" i="59"/>
  <c r="CA85" i="406"/>
  <c r="AA80" i="395"/>
  <c r="P31" i="398"/>
  <c r="AC38" i="395"/>
  <c r="AE25"/>
  <c r="K70" i="398"/>
  <c r="M16" i="254"/>
  <c r="AF43" i="407"/>
  <c r="K58" i="59"/>
  <c r="CA85" i="404"/>
  <c r="K85" i="59"/>
  <c r="AE67" i="395"/>
  <c r="AE110"/>
  <c r="Y79" i="404"/>
  <c r="L70" i="395"/>
  <c r="P167" i="59"/>
  <c r="L31" i="398"/>
  <c r="L28" i="395"/>
  <c r="M68" i="59"/>
  <c r="AE46" i="405"/>
  <c r="O10" i="107"/>
  <c r="BP85" i="404"/>
  <c r="K15" i="27"/>
  <c r="AA123" i="395"/>
  <c r="AA38"/>
  <c r="K108" i="398"/>
  <c r="P71"/>
  <c r="O68" i="59"/>
  <c r="BP85" i="406"/>
  <c r="O15" i="27"/>
  <c r="P46" i="59"/>
  <c r="AC123" i="395"/>
  <c r="AC80"/>
  <c r="Y79" i="406"/>
  <c r="L108" i="398"/>
  <c r="K177" i="59"/>
  <c r="L113" i="395"/>
  <c r="J16" i="22"/>
  <c r="AA80" i="396" l="1"/>
  <c r="AC80"/>
  <c r="BW80" i="395"/>
  <c r="BW80" i="396" s="1"/>
  <c r="BU80" i="395"/>
  <c r="BU80" i="396" s="1"/>
  <c r="BU38" i="395"/>
  <c r="BU38" i="396" s="1"/>
  <c r="BW38" i="395"/>
  <c r="BW38" i="396" s="1"/>
  <c r="BW123" i="395"/>
  <c r="BW123" i="396" s="1"/>
  <c r="BU123" i="395"/>
  <c r="BU123" i="396" s="1"/>
  <c r="V41"/>
  <c r="V137" s="1"/>
  <c r="V136" i="395"/>
  <c r="V137" s="1"/>
  <c r="V126" i="396"/>
  <c r="V159" s="1"/>
  <c r="V158" i="395"/>
  <c r="V159" s="1"/>
  <c r="O58" i="107"/>
  <c r="O103" s="1"/>
  <c r="O52"/>
  <c r="O102" s="1"/>
  <c r="O46"/>
  <c r="O101" s="1"/>
  <c r="BS81" i="407"/>
  <c r="BS79"/>
  <c r="BS79" i="403"/>
  <c r="BS81"/>
  <c r="AR79" i="404"/>
  <c r="Y81"/>
  <c r="BP87"/>
  <c r="BQ87" s="1"/>
  <c r="BQ85"/>
  <c r="BP87" i="406"/>
  <c r="BQ87" s="1"/>
  <c r="BQ85"/>
  <c r="P48" i="59"/>
  <c r="P228" s="1"/>
  <c r="O115" i="107"/>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M80"/>
  <c r="AM80" i="396" s="1"/>
  <c r="AC38"/>
  <c r="AM38" i="395"/>
  <c r="AM38" i="396" s="1"/>
  <c r="AC123"/>
  <c r="AM123" i="395"/>
  <c r="AM123" i="396" s="1"/>
  <c r="AK80" i="395"/>
  <c r="AK80" i="396" s="1"/>
  <c r="AK123" i="395"/>
  <c r="AA123" i="396"/>
  <c r="J102" i="107"/>
  <c r="J103"/>
  <c r="J101"/>
  <c r="N116" i="254"/>
  <c r="N122" s="1"/>
  <c r="N178" s="1"/>
  <c r="AE25" i="396"/>
  <c r="BF70" i="395"/>
  <c r="L70" i="396"/>
  <c r="AP70" i="395"/>
  <c r="AP70" i="396" s="1"/>
  <c r="M22" i="254"/>
  <c r="L113" i="396"/>
  <c r="BF113" i="395"/>
  <c r="AP113"/>
  <c r="AP113" i="396" s="1"/>
  <c r="AE67"/>
  <c r="BF28" i="395"/>
  <c r="L28" i="396"/>
  <c r="AP28" i="395"/>
  <c r="AP28" i="396" s="1"/>
  <c r="AE110"/>
  <c r="M187" i="257"/>
  <c r="M234" s="1"/>
  <c r="M196"/>
  <c r="M186"/>
  <c r="M191"/>
  <c r="M47" i="116"/>
  <c r="M48" s="1"/>
  <c r="M67" s="1"/>
  <c r="M64"/>
  <c r="N143" i="30"/>
  <c r="CI110" i="396"/>
  <c r="CI152" s="1"/>
  <c r="M249" i="257"/>
  <c r="M106" i="254"/>
  <c r="M123" s="1"/>
  <c r="M108"/>
  <c r="M110" s="1"/>
  <c r="M77" i="30"/>
  <c r="M109"/>
  <c r="AN70" i="396"/>
  <c r="L164" i="254"/>
  <c r="L216" s="1"/>
  <c r="L161"/>
  <c r="L215" s="1"/>
  <c r="L158"/>
  <c r="L214" s="1"/>
  <c r="CI67" i="396"/>
  <c r="CI141" s="1"/>
  <c r="CI25"/>
  <c r="CI130" s="1"/>
  <c r="CK28" i="395"/>
  <c r="BD28" i="396"/>
  <c r="BX28" i="395"/>
  <c r="BD113" i="396"/>
  <c r="CK113" i="395"/>
  <c r="BX113"/>
  <c r="L78" i="116"/>
  <c r="L116" i="254"/>
  <c r="L122" s="1"/>
  <c r="L178" s="1"/>
  <c r="AN28" i="396"/>
  <c r="M51" i="30"/>
  <c r="M52"/>
  <c r="M53"/>
  <c r="N158" i="254"/>
  <c r="N214" s="1"/>
  <c r="N161"/>
  <c r="N215" s="1"/>
  <c r="N164"/>
  <c r="N216" s="1"/>
  <c r="L143" i="30"/>
  <c r="N78" i="116"/>
  <c r="M192" i="257"/>
  <c r="M237" s="1"/>
  <c r="M197"/>
  <c r="M240" s="1"/>
  <c r="AN113" i="396"/>
  <c r="CK70" i="395"/>
  <c r="BD70" i="396"/>
  <c r="BX70" i="395"/>
  <c r="AQ67" i="396"/>
  <c r="CH152"/>
  <c r="CN67" i="395"/>
  <c r="CN141" s="1"/>
  <c r="BG67" i="396"/>
  <c r="BG141" s="1"/>
  <c r="CA67" i="395"/>
  <c r="CN25"/>
  <c r="CN130" s="1"/>
  <c r="BG25" i="396"/>
  <c r="BG130" s="1"/>
  <c r="CA25" i="395"/>
  <c r="CH141" i="396"/>
  <c r="I420" i="22"/>
  <c r="I201"/>
  <c r="I203" s="1"/>
  <c r="BG110" i="396"/>
  <c r="BG152" s="1"/>
  <c r="CN110" i="395"/>
  <c r="CN152" s="1"/>
  <c r="CA110"/>
  <c r="CA110" i="396" s="1"/>
  <c r="CH130"/>
  <c r="AQ110"/>
  <c r="N88" i="398"/>
  <c r="AB80" i="395"/>
  <c r="J67"/>
  <c r="J110"/>
  <c r="P70" i="398"/>
  <c r="P177" i="59"/>
  <c r="L58"/>
  <c r="L67" i="395"/>
  <c r="P58" i="59"/>
  <c r="J25" i="395"/>
  <c r="K16" i="22"/>
  <c r="L110" i="395"/>
  <c r="P108" i="398"/>
  <c r="AC85" i="405"/>
  <c r="BP79" i="404"/>
  <c r="U113" i="395"/>
  <c r="AG80"/>
  <c r="U28"/>
  <c r="AG123"/>
  <c r="AB123"/>
  <c r="L25"/>
  <c r="BB43" i="406"/>
  <c r="M89" i="59"/>
  <c r="M46"/>
  <c r="AG38" i="395"/>
  <c r="AF85" i="405"/>
  <c r="U70" i="395"/>
  <c r="BB43" i="404"/>
  <c r="O16" i="22"/>
  <c r="BP79" i="406"/>
  <c r="AB38" i="395"/>
  <c r="M64" i="59"/>
  <c r="P85"/>
  <c r="O89"/>
  <c r="Z68" i="401"/>
  <c r="L10" i="107"/>
  <c r="L85" i="59"/>
  <c r="AG80" i="396" l="1"/>
  <c r="AB80"/>
  <c r="U126" i="395"/>
  <c r="U41"/>
  <c r="AK123" i="396"/>
  <c r="CA80" i="395"/>
  <c r="CA80" i="396" s="1"/>
  <c r="BV80" i="395"/>
  <c r="BV80" i="396" s="1"/>
  <c r="BV38" i="395"/>
  <c r="BV38" i="396" s="1"/>
  <c r="CA38" i="395"/>
  <c r="CA38" i="396" s="1"/>
  <c r="AK38"/>
  <c r="AQ123" i="395"/>
  <c r="AQ123" i="396" s="1"/>
  <c r="BV123" i="395"/>
  <c r="BV123" i="396" s="1"/>
  <c r="CA123" i="395"/>
  <c r="CA123" i="396" s="1"/>
  <c r="U130" i="395"/>
  <c r="U141"/>
  <c r="U152"/>
  <c r="J152"/>
  <c r="L152"/>
  <c r="J141"/>
  <c r="L141"/>
  <c r="J130"/>
  <c r="L130"/>
  <c r="L58" i="107"/>
  <c r="L52"/>
  <c r="L46"/>
  <c r="BP81" i="406"/>
  <c r="BP89" s="1"/>
  <c r="BQ79"/>
  <c r="BQ81" s="1"/>
  <c r="AC87" i="405"/>
  <c r="AC89" s="1"/>
  <c r="AC92" s="1"/>
  <c r="BB47" i="406"/>
  <c r="BB71" s="1"/>
  <c r="Z69" i="401"/>
  <c r="BP81" i="404"/>
  <c r="BP89" s="1"/>
  <c r="BQ79"/>
  <c r="BQ81" s="1"/>
  <c r="BB47"/>
  <c r="BB71" s="1"/>
  <c r="E118"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115" i="107"/>
  <c r="M48" i="59"/>
  <c r="M228" s="1"/>
  <c r="AB123" i="396"/>
  <c r="AL123" i="395"/>
  <c r="AL123" i="396" s="1"/>
  <c r="AB38"/>
  <c r="AL38" i="395"/>
  <c r="AL38" i="396" s="1"/>
  <c r="AL80" i="395"/>
  <c r="AL80" i="396" s="1"/>
  <c r="P91" i="59"/>
  <c r="P330" s="1"/>
  <c r="P90"/>
  <c r="AQ80" i="395"/>
  <c r="AQ80" i="396" s="1"/>
  <c r="AQ38" i="395"/>
  <c r="AQ38" i="396" s="1"/>
  <c r="AG38"/>
  <c r="AG123"/>
  <c r="N175" i="254"/>
  <c r="N223"/>
  <c r="L175"/>
  <c r="J67" i="396"/>
  <c r="J141" s="1"/>
  <c r="AN67" i="395"/>
  <c r="BD67"/>
  <c r="BD141" s="1"/>
  <c r="AP25"/>
  <c r="AP25" i="396" s="1"/>
  <c r="BF25" i="395"/>
  <c r="BF130" s="1"/>
  <c r="L25" i="396"/>
  <c r="L130" s="1"/>
  <c r="U113"/>
  <c r="U152" s="1"/>
  <c r="U158" s="1"/>
  <c r="U70"/>
  <c r="U141" s="1"/>
  <c r="BF110" i="395"/>
  <c r="BF152" s="1"/>
  <c r="AP110"/>
  <c r="AP110" i="396" s="1"/>
  <c r="L110"/>
  <c r="L152" s="1"/>
  <c r="U28"/>
  <c r="U130" s="1"/>
  <c r="U136" s="1"/>
  <c r="AP67" i="395"/>
  <c r="AP67" i="396" s="1"/>
  <c r="L67"/>
  <c r="L141" s="1"/>
  <c r="BF67" i="395"/>
  <c r="BF141" s="1"/>
  <c r="AN110"/>
  <c r="J110" i="396"/>
  <c r="J152" s="1"/>
  <c r="BD110" i="395"/>
  <c r="BD152" s="1"/>
  <c r="J25" i="396"/>
  <c r="J130" s="1"/>
  <c r="AN25" i="395"/>
  <c r="BD25"/>
  <c r="BD130" s="1"/>
  <c r="M233" i="257"/>
  <c r="M188"/>
  <c r="BX70" i="396"/>
  <c r="BX113"/>
  <c r="N162" i="30"/>
  <c r="M198" i="257"/>
  <c r="M239"/>
  <c r="CK113" i="396"/>
  <c r="CK28"/>
  <c r="L223" i="254"/>
  <c r="BF28" i="396"/>
  <c r="CM28" i="395"/>
  <c r="CM28" i="396" s="1"/>
  <c r="BZ28" i="395"/>
  <c r="BZ28" i="396" s="1"/>
  <c r="BX28"/>
  <c r="M108" i="30"/>
  <c r="M79"/>
  <c r="M111" s="1"/>
  <c r="M142" s="1"/>
  <c r="M113"/>
  <c r="M114" i="254"/>
  <c r="M121" s="1"/>
  <c r="BF113" i="396"/>
  <c r="CM113" i="395"/>
  <c r="CM113" i="396" s="1"/>
  <c r="BZ113" i="395"/>
  <c r="BZ113" i="396" s="1"/>
  <c r="CK70"/>
  <c r="L162" i="30"/>
  <c r="M51" i="116"/>
  <c r="M77" s="1"/>
  <c r="M68"/>
  <c r="M193" i="257"/>
  <c r="M236"/>
  <c r="BF70" i="396"/>
  <c r="CM70" i="395"/>
  <c r="CM70" i="396" s="1"/>
  <c r="BZ70" i="395"/>
  <c r="BZ70" i="396" s="1"/>
  <c r="I490" i="22"/>
  <c r="CA25" i="396"/>
  <c r="CA67"/>
  <c r="CN110"/>
  <c r="I205" i="22"/>
  <c r="I336"/>
  <c r="CN25" i="396"/>
  <c r="CN67"/>
  <c r="CN141" s="1"/>
  <c r="M31" i="398"/>
  <c r="M71"/>
  <c r="N68" i="59"/>
  <c r="Y79" i="405"/>
  <c r="BP85"/>
  <c r="K28" i="395"/>
  <c r="CA85" i="405"/>
  <c r="N15" i="27"/>
  <c r="AF43" i="404"/>
  <c r="O71" i="398"/>
  <c r="L15" i="27"/>
  <c r="N10" i="107"/>
  <c r="J65" i="59"/>
  <c r="AF43" i="406"/>
  <c r="O167" i="59"/>
  <c r="K113" i="395"/>
  <c r="M167" i="59"/>
  <c r="K70" i="395"/>
  <c r="J101" i="59"/>
  <c r="J11" i="398"/>
  <c r="M108"/>
  <c r="O46" i="59"/>
  <c r="O31" i="398"/>
  <c r="O64" i="59"/>
  <c r="I11" i="107"/>
  <c r="J49" i="59"/>
  <c r="U41" i="396" l="1"/>
  <c r="U137" s="1"/>
  <c r="U136" i="395"/>
  <c r="U137" s="1"/>
  <c r="U126" i="396"/>
  <c r="U159" s="1"/>
  <c r="U158" i="395"/>
  <c r="U159" s="1"/>
  <c r="N58" i="107"/>
  <c r="I59"/>
  <c r="N52"/>
  <c r="I53"/>
  <c r="N46"/>
  <c r="I47"/>
  <c r="BS79" i="406"/>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114" i="107"/>
  <c r="O48" i="59"/>
  <c r="O228" s="1"/>
  <c r="N115" i="107"/>
  <c r="L101"/>
  <c r="L103"/>
  <c r="L102"/>
  <c r="J103" i="59"/>
  <c r="J118" s="1"/>
  <c r="AO28" i="395"/>
  <c r="K28" i="396"/>
  <c r="BE28" i="395"/>
  <c r="AO70"/>
  <c r="K70" i="396"/>
  <c r="BE70" i="395"/>
  <c r="K113" i="396"/>
  <c r="BE113" i="395"/>
  <c r="AO113"/>
  <c r="M164" i="254"/>
  <c r="M216" s="1"/>
  <c r="M161"/>
  <c r="M215" s="1"/>
  <c r="M158"/>
  <c r="M214" s="1"/>
  <c r="AN110" i="396"/>
  <c r="M116" i="254"/>
  <c r="M122" s="1"/>
  <c r="M178" s="1"/>
  <c r="CM25" i="395"/>
  <c r="CM130" s="1"/>
  <c r="BZ25"/>
  <c r="BZ25" i="396" s="1"/>
  <c r="BF25"/>
  <c r="BF130" s="1"/>
  <c r="M143" i="30"/>
  <c r="BD25" i="396"/>
  <c r="BD130" s="1"/>
  <c r="BX25" i="395"/>
  <c r="CK25"/>
  <c r="CK130" s="1"/>
  <c r="BD67" i="396"/>
  <c r="BD141" s="1"/>
  <c r="CK67" i="395"/>
  <c r="CK141" s="1"/>
  <c r="BX67"/>
  <c r="M78" i="116"/>
  <c r="AN67" i="396"/>
  <c r="BD110"/>
  <c r="BD152" s="1"/>
  <c r="CK110" i="395"/>
  <c r="CK152" s="1"/>
  <c r="BX110"/>
  <c r="AN25" i="396"/>
  <c r="CM67" i="395"/>
  <c r="CM141" s="1"/>
  <c r="BZ67"/>
  <c r="BZ67" i="396" s="1"/>
  <c r="BF67"/>
  <c r="BF141" s="1"/>
  <c r="CM110" i="395"/>
  <c r="CM152" s="1"/>
  <c r="BF110" i="396"/>
  <c r="BF152" s="1"/>
  <c r="BZ110" i="395"/>
  <c r="BZ110" i="396" s="1"/>
  <c r="CN152"/>
  <c r="CN130"/>
  <c r="I207" i="22"/>
  <c r="I217"/>
  <c r="BP79" i="405"/>
  <c r="M70" i="398"/>
  <c r="K67" i="395"/>
  <c r="K110"/>
  <c r="M85" i="59"/>
  <c r="L16" i="22"/>
  <c r="O177" i="59"/>
  <c r="AD38" i="395"/>
  <c r="M58" i="59"/>
  <c r="O85"/>
  <c r="AD80" i="395"/>
  <c r="K25"/>
  <c r="N89" i="59"/>
  <c r="BB43" i="405"/>
  <c r="J107" i="398"/>
  <c r="N16" i="22"/>
  <c r="O108" i="398"/>
  <c r="M177" i="59"/>
  <c r="O58"/>
  <c r="AD123" i="395"/>
  <c r="O70" i="398"/>
  <c r="AD80" i="396" l="1"/>
  <c r="BX80" i="395"/>
  <c r="BX80" i="396" s="1"/>
  <c r="BX38" i="395"/>
  <c r="BX38" i="396" s="1"/>
  <c r="BX123" i="395"/>
  <c r="BX123" i="396" s="1"/>
  <c r="K152" i="395"/>
  <c r="K141"/>
  <c r="K130"/>
  <c r="BQ79" i="405"/>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AN80" i="395"/>
  <c r="AN80" i="396" s="1"/>
  <c r="AD123"/>
  <c r="AN123" i="395"/>
  <c r="AD38" i="396"/>
  <c r="AN38" i="395"/>
  <c r="N102" i="107"/>
  <c r="I108"/>
  <c r="I48"/>
  <c r="N103"/>
  <c r="I109"/>
  <c r="I54"/>
  <c r="N101"/>
  <c r="I110"/>
  <c r="I60"/>
  <c r="M223" i="254"/>
  <c r="M175"/>
  <c r="AO25" i="395"/>
  <c r="K25" i="396"/>
  <c r="K130" s="1"/>
  <c r="BE25" i="395"/>
  <c r="BE130" s="1"/>
  <c r="K67" i="396"/>
  <c r="K141" s="1"/>
  <c r="BE67" i="395"/>
  <c r="BE141" s="1"/>
  <c r="AO67"/>
  <c r="BE110"/>
  <c r="BE152" s="1"/>
  <c r="AO110"/>
  <c r="K110" i="396"/>
  <c r="K152" s="1"/>
  <c r="CM67"/>
  <c r="CM141" s="1"/>
  <c r="AO70"/>
  <c r="AT70" i="395"/>
  <c r="AS70"/>
  <c r="AO113" i="396"/>
  <c r="AS113" i="395"/>
  <c r="AT113"/>
  <c r="BX25" i="396"/>
  <c r="CM25"/>
  <c r="CM130" s="1"/>
  <c r="BE113"/>
  <c r="CL113" i="395"/>
  <c r="BY113"/>
  <c r="CL70"/>
  <c r="BE70" i="396"/>
  <c r="BY70" i="395"/>
  <c r="CM110" i="396"/>
  <c r="CM152" s="1"/>
  <c r="CK110"/>
  <c r="CK67"/>
  <c r="CK25"/>
  <c r="M162" i="30"/>
  <c r="CL28" i="395"/>
  <c r="BE28" i="396"/>
  <c r="BY28" i="395"/>
  <c r="BX110" i="396"/>
  <c r="BX67"/>
  <c r="AO28"/>
  <c r="AS28" i="395"/>
  <c r="AT28"/>
  <c r="I211" i="22"/>
  <c r="I210"/>
  <c r="I422" s="1"/>
  <c r="I212"/>
  <c r="I338"/>
  <c r="I488" s="1"/>
  <c r="I226"/>
  <c r="I229" s="1"/>
  <c r="M15" i="27"/>
  <c r="J9" i="398"/>
  <c r="I9" i="31"/>
  <c r="N71" i="398"/>
  <c r="AA39" i="395"/>
  <c r="AA124"/>
  <c r="N64" i="59"/>
  <c r="AF38" i="395"/>
  <c r="AF123"/>
  <c r="BL68" i="401"/>
  <c r="N31" i="398"/>
  <c r="AF43" i="405"/>
  <c r="AF80" i="395"/>
  <c r="M10" i="107"/>
  <c r="N46" i="59"/>
  <c r="AA81" i="395"/>
  <c r="N167" i="59"/>
  <c r="AA81" i="396" l="1"/>
  <c r="AF80"/>
  <c r="BS79" i="405"/>
  <c r="AN123" i="396"/>
  <c r="BZ80" i="395"/>
  <c r="BZ80" i="396" s="1"/>
  <c r="BU81" i="395"/>
  <c r="BU81" i="396" s="1"/>
  <c r="BU39" i="395"/>
  <c r="BU39" i="396" s="1"/>
  <c r="BZ38" i="395"/>
  <c r="BZ38" i="396" s="1"/>
  <c r="AN38"/>
  <c r="BZ123" i="395"/>
  <c r="BZ123" i="396" s="1"/>
  <c r="BU124" i="395"/>
  <c r="BU124" i="396" s="1"/>
  <c r="M58" i="107"/>
  <c r="M52"/>
  <c r="M46"/>
  <c r="I423" i="22"/>
  <c r="BS81" i="405"/>
  <c r="BL69" i="401"/>
  <c r="BL71" s="1"/>
  <c r="BL92" s="1"/>
  <c r="AF47" i="405"/>
  <c r="AF78" s="1"/>
  <c r="DO89"/>
  <c r="CA92"/>
  <c r="BQ89"/>
  <c r="BP92"/>
  <c r="M222" i="254"/>
  <c r="AX86" i="401"/>
  <c r="Z87"/>
  <c r="Y92" i="405"/>
  <c r="AF38" i="396"/>
  <c r="AP38" i="395"/>
  <c r="AP38" i="396" s="1"/>
  <c r="N48" i="59"/>
  <c r="N228" s="1"/>
  <c r="M115" i="107"/>
  <c r="AA39" i="396"/>
  <c r="AK39" i="395"/>
  <c r="AF123" i="396"/>
  <c r="AP123" i="395"/>
  <c r="AP123" i="396" s="1"/>
  <c r="AP80" i="395"/>
  <c r="AP80" i="396" s="1"/>
  <c r="AK81" i="395"/>
  <c r="AK81" i="396" s="1"/>
  <c r="AK124" i="395"/>
  <c r="AA124" i="396"/>
  <c r="CK141"/>
  <c r="BY113"/>
  <c r="CC113" i="395"/>
  <c r="CD113"/>
  <c r="AS70" i="396"/>
  <c r="AT70"/>
  <c r="BY28"/>
  <c r="CD28" i="395"/>
  <c r="CC28"/>
  <c r="CL110"/>
  <c r="CL152" s="1"/>
  <c r="BE110" i="396"/>
  <c r="BE152" s="1"/>
  <c r="BY110" i="395"/>
  <c r="BE67" i="396"/>
  <c r="BE141" s="1"/>
  <c r="CL67" i="395"/>
  <c r="CL141" s="1"/>
  <c r="BY67"/>
  <c r="AO25" i="396"/>
  <c r="AT25" i="395"/>
  <c r="AS25"/>
  <c r="AS28" i="396"/>
  <c r="AT28"/>
  <c r="CK152"/>
  <c r="CL70"/>
  <c r="CP70" i="395"/>
  <c r="CQ70"/>
  <c r="CL113" i="396"/>
  <c r="CQ113" i="395"/>
  <c r="CP113"/>
  <c r="AS113" i="396"/>
  <c r="AT113"/>
  <c r="AO110"/>
  <c r="AT110" i="395"/>
  <c r="AS110"/>
  <c r="AO67" i="396"/>
  <c r="AS67" i="395"/>
  <c r="AT67"/>
  <c r="CL28" i="396"/>
  <c r="CP28" i="395"/>
  <c r="CQ28"/>
  <c r="CK130" i="396"/>
  <c r="BY70"/>
  <c r="CD70" i="395"/>
  <c r="CC70"/>
  <c r="CL25"/>
  <c r="CL130" s="1"/>
  <c r="BE25" i="396"/>
  <c r="BE130" s="1"/>
  <c r="BY25" i="395"/>
  <c r="I57" i="31"/>
  <c r="I232" i="22"/>
  <c r="M16"/>
  <c r="N85" i="59"/>
  <c r="N70" i="398"/>
  <c r="N177" i="59"/>
  <c r="N58"/>
  <c r="J30" i="398"/>
  <c r="N108"/>
  <c r="J38" i="59"/>
  <c r="AW68" i="401"/>
  <c r="AK124" i="396" l="1"/>
  <c r="AK39"/>
  <c r="BM68" i="401"/>
  <c r="AW69"/>
  <c r="AW71" s="1"/>
  <c r="AW92" s="1"/>
  <c r="N90" i="59"/>
  <c r="N91"/>
  <c r="N330" s="1"/>
  <c r="AX87" i="401"/>
  <c r="BM86"/>
  <c r="Z89"/>
  <c r="M101" i="107"/>
  <c r="M102"/>
  <c r="M103"/>
  <c r="CR28" i="395"/>
  <c r="CL25" i="396"/>
  <c r="CP25" i="395"/>
  <c r="CP130" s="1"/>
  <c r="CQ25"/>
  <c r="CQ130" s="1"/>
  <c r="CP113" i="396"/>
  <c r="CQ113"/>
  <c r="CD28"/>
  <c r="CC28"/>
  <c r="BY67"/>
  <c r="CD67" i="395"/>
  <c r="CC67"/>
  <c r="BY110" i="396"/>
  <c r="CC110" i="395"/>
  <c r="CD110"/>
  <c r="CC113" i="396"/>
  <c r="CD113"/>
  <c r="CQ28"/>
  <c r="CP28"/>
  <c r="AT110"/>
  <c r="AS110"/>
  <c r="CP70"/>
  <c r="CQ70"/>
  <c r="AS67"/>
  <c r="AT67"/>
  <c r="CL67"/>
  <c r="CQ67" i="395"/>
  <c r="CQ141" s="1"/>
  <c r="CP67"/>
  <c r="CP141" s="1"/>
  <c r="CR113"/>
  <c r="BY25" i="396"/>
  <c r="CD25" i="395"/>
  <c r="CC25"/>
  <c r="CC70" i="396"/>
  <c r="CD70"/>
  <c r="CR70" i="395"/>
  <c r="AS25" i="396"/>
  <c r="AT25"/>
  <c r="CL110"/>
  <c r="CQ110" i="395"/>
  <c r="CQ152" s="1"/>
  <c r="CP110"/>
  <c r="CP152" s="1"/>
  <c r="I239" i="22"/>
  <c r="I242" s="1"/>
  <c r="AE80" i="395"/>
  <c r="J73" i="59"/>
  <c r="J40"/>
  <c r="AE38" i="395"/>
  <c r="AE123"/>
  <c r="J72" i="59"/>
  <c r="AE80" i="396" l="1"/>
  <c r="CR70"/>
  <c r="BY80" i="395"/>
  <c r="BY80" i="396" s="1"/>
  <c r="BY38" i="395"/>
  <c r="BY38" i="396" s="1"/>
  <c r="BY123" i="395"/>
  <c r="BY123" i="396" s="1"/>
  <c r="BM69" i="401"/>
  <c r="Z92"/>
  <c r="BM87"/>
  <c r="AX89"/>
  <c r="J41" i="59"/>
  <c r="J226" s="1"/>
  <c r="AE38" i="396"/>
  <c r="AO38" i="395"/>
  <c r="AO80"/>
  <c r="AO80" i="396" s="1"/>
  <c r="AO123" i="395"/>
  <c r="AE123" i="396"/>
  <c r="CR113"/>
  <c r="CR67" i="395"/>
  <c r="CR110"/>
  <c r="CL141" i="396"/>
  <c r="CP67"/>
  <c r="CP141" s="1"/>
  <c r="CQ67"/>
  <c r="CQ141" s="1"/>
  <c r="CD67"/>
  <c r="CC67"/>
  <c r="CR28"/>
  <c r="CD110"/>
  <c r="CC110"/>
  <c r="CL152"/>
  <c r="CP110"/>
  <c r="CP152" s="1"/>
  <c r="CQ110"/>
  <c r="CQ152" s="1"/>
  <c r="CC25"/>
  <c r="CD25"/>
  <c r="CR25" i="395"/>
  <c r="CL130" i="396"/>
  <c r="CP25"/>
  <c r="CP130" s="1"/>
  <c r="CQ25"/>
  <c r="CQ130" s="1"/>
  <c r="I347" i="22"/>
  <c r="I348"/>
  <c r="I346"/>
  <c r="I353"/>
  <c r="I439" s="1"/>
  <c r="I354"/>
  <c r="I440" s="1"/>
  <c r="I352"/>
  <c r="I438" s="1"/>
  <c r="I244"/>
  <c r="DL68" i="401"/>
  <c r="DJ68"/>
  <c r="J86" i="59"/>
  <c r="DK68" i="401"/>
  <c r="CD80" i="396" l="1"/>
  <c r="CC80"/>
  <c r="AT80"/>
  <c r="AS80"/>
  <c r="CC123"/>
  <c r="CD123"/>
  <c r="CC38"/>
  <c r="CD38"/>
  <c r="AO123"/>
  <c r="AT123" s="1"/>
  <c r="AS123" i="395"/>
  <c r="AT123"/>
  <c r="CC80"/>
  <c r="CD80"/>
  <c r="AT80"/>
  <c r="AS80"/>
  <c r="CC38"/>
  <c r="CD38"/>
  <c r="AO38" i="396"/>
  <c r="AT38" s="1"/>
  <c r="AT38" i="395"/>
  <c r="AS38"/>
  <c r="CC123"/>
  <c r="CD123"/>
  <c r="DJ69" i="401"/>
  <c r="DJ71" s="1"/>
  <c r="DJ92" s="1"/>
  <c r="DK69"/>
  <c r="DK71" s="1"/>
  <c r="DK92" s="1"/>
  <c r="DL69"/>
  <c r="DL71" s="1"/>
  <c r="DL92" s="1"/>
  <c r="BM89"/>
  <c r="AX92"/>
  <c r="DO96"/>
  <c r="J87" i="59"/>
  <c r="CR67" i="396"/>
  <c r="CR25"/>
  <c r="CR110"/>
  <c r="I254" i="22"/>
  <c r="J187" i="59"/>
  <c r="J34"/>
  <c r="J224" l="1"/>
  <c r="CR80" i="396"/>
  <c r="AS38"/>
  <c r="CR123" i="395"/>
  <c r="CR38" i="396"/>
  <c r="CR123"/>
  <c r="AS123"/>
  <c r="CR80" i="395"/>
  <c r="CR38"/>
  <c r="J120" i="59"/>
  <c r="J121" s="1"/>
  <c r="J122" s="1"/>
  <c r="J124" s="1"/>
  <c r="I115" i="197" s="1"/>
  <c r="J231" i="59"/>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W68" i="401"/>
  <c r="BX68"/>
  <c r="BV68"/>
  <c r="DO68" l="1"/>
  <c r="BV69"/>
  <c r="BW69"/>
  <c r="BW71" s="1"/>
  <c r="BW92" s="1"/>
  <c r="BX69"/>
  <c r="BX71" s="1"/>
  <c r="BX92" s="1"/>
  <c r="I441" i="22"/>
  <c r="I406"/>
  <c r="I477" s="1"/>
  <c r="I405"/>
  <c r="I450"/>
  <c r="I380"/>
  <c r="I465" s="1"/>
  <c r="I425"/>
  <c r="I487"/>
  <c r="I421"/>
  <c r="J8" i="398"/>
  <c r="J129" i="59"/>
  <c r="AA68" i="401"/>
  <c r="BO68"/>
  <c r="AA69" l="1"/>
  <c r="AA40"/>
  <c r="AR68"/>
  <c r="BQ68"/>
  <c r="BO69"/>
  <c r="DO69"/>
  <c r="DO95" s="1"/>
  <c r="DO97" s="1"/>
  <c r="BV71"/>
  <c r="J141" i="59"/>
  <c r="I427" i="22"/>
  <c r="I408"/>
  <c r="I476"/>
  <c r="I489"/>
  <c r="I25" i="351"/>
  <c r="G45" i="395"/>
  <c r="J151" i="59"/>
  <c r="J10" i="398"/>
  <c r="Q45" i="395"/>
  <c r="Q45" i="396" l="1"/>
  <c r="Q143" s="1"/>
  <c r="Q147" s="1"/>
  <c r="Q83" i="395"/>
  <c r="Q147" s="1"/>
  <c r="Q148" s="1"/>
  <c r="Q143"/>
  <c r="BS68" i="401"/>
  <c r="BV92"/>
  <c r="BQ69"/>
  <c r="AA71"/>
  <c r="AR69"/>
  <c r="J171" i="59"/>
  <c r="J198"/>
  <c r="I213" i="351"/>
  <c r="AK45" i="395"/>
  <c r="G45" i="396"/>
  <c r="BA45" i="395"/>
  <c r="J142" i="59"/>
  <c r="I120" i="197"/>
  <c r="J121" s="1"/>
  <c r="J176" i="59"/>
  <c r="Q83" i="396" l="1"/>
  <c r="Q148" s="1"/>
  <c r="BS69" i="401"/>
  <c r="AA84"/>
  <c r="J178" i="59"/>
  <c r="BA45" i="396"/>
  <c r="CH45" i="395"/>
  <c r="BU45"/>
  <c r="J207" i="59"/>
  <c r="J204"/>
  <c r="I218" i="351"/>
  <c r="I250"/>
  <c r="I252" s="1"/>
  <c r="I306" s="1"/>
  <c r="I255"/>
  <c r="I257" s="1"/>
  <c r="I307" s="1"/>
  <c r="I260"/>
  <c r="I262" s="1"/>
  <c r="I308" s="1"/>
  <c r="I278"/>
  <c r="I226"/>
  <c r="I288" s="1"/>
  <c r="J123" i="197"/>
  <c r="J125" s="1"/>
  <c r="J126" s="1"/>
  <c r="J194" s="1"/>
  <c r="AK45" i="396"/>
  <c r="AA108" i="395"/>
  <c r="DF41" i="401"/>
  <c r="I21" i="254"/>
  <c r="AA23" i="395"/>
  <c r="AA65"/>
  <c r="BO41" i="401"/>
  <c r="I9" i="116"/>
  <c r="AA153" i="395" l="1"/>
  <c r="AA142"/>
  <c r="AA131"/>
  <c r="DF71" i="401"/>
  <c r="BQ41"/>
  <c r="BS41" s="1"/>
  <c r="BO71"/>
  <c r="BU108" i="395"/>
  <c r="BU153" s="1"/>
  <c r="AK108"/>
  <c r="AK153" s="1"/>
  <c r="AA108" i="396"/>
  <c r="AA153" s="1"/>
  <c r="I174" i="254"/>
  <c r="I152"/>
  <c r="I142"/>
  <c r="I147"/>
  <c r="I43" i="116"/>
  <c r="BU23" i="395"/>
  <c r="BU131" s="1"/>
  <c r="AK23"/>
  <c r="AK131" s="1"/>
  <c r="AA23" i="396"/>
  <c r="AA131" s="1"/>
  <c r="BU65" i="395"/>
  <c r="BU142" s="1"/>
  <c r="AK65"/>
  <c r="AK142" s="1"/>
  <c r="AA65" i="396"/>
  <c r="AA142" s="1"/>
  <c r="I316" i="351"/>
  <c r="I280"/>
  <c r="I289"/>
  <c r="J210" i="59"/>
  <c r="J212"/>
  <c r="J213" s="1"/>
  <c r="CH45" i="396"/>
  <c r="J278" i="197"/>
  <c r="J223"/>
  <c r="J224"/>
  <c r="J300" s="1"/>
  <c r="J196"/>
  <c r="J197" s="1"/>
  <c r="BU45" i="396"/>
  <c r="J66" i="398"/>
  <c r="AD43" i="401"/>
  <c r="K128" i="59"/>
  <c r="AD47" i="401" l="1"/>
  <c r="AD78" s="1"/>
  <c r="AR43"/>
  <c r="BQ71"/>
  <c r="BO92"/>
  <c r="BQ92" s="1"/>
  <c r="DF92"/>
  <c r="DO92" s="1"/>
  <c r="DO71"/>
  <c r="I65" i="116"/>
  <c r="I62"/>
  <c r="I177" i="254"/>
  <c r="I221"/>
  <c r="J225" i="197"/>
  <c r="J299"/>
  <c r="BU65" i="396"/>
  <c r="I204" i="254"/>
  <c r="I149"/>
  <c r="AK108" i="396"/>
  <c r="AK23"/>
  <c r="I144" i="254"/>
  <c r="I203"/>
  <c r="BU108" i="396"/>
  <c r="J286" i="197"/>
  <c r="J253"/>
  <c r="J201"/>
  <c r="J202" s="1"/>
  <c r="AK65" i="396"/>
  <c r="BU23"/>
  <c r="I154" i="254"/>
  <c r="I205"/>
  <c r="AA66" i="395"/>
  <c r="AD85" i="401"/>
  <c r="AA85"/>
  <c r="R46" i="395"/>
  <c r="AT43" i="401"/>
  <c r="J57" i="59"/>
  <c r="AA109" i="395"/>
  <c r="Z66" i="402"/>
  <c r="J186" i="59"/>
  <c r="J69" i="398"/>
  <c r="AA24" i="395"/>
  <c r="R46" i="396" l="1"/>
  <c r="AA126" i="395"/>
  <c r="AA83"/>
  <c r="AA41"/>
  <c r="AA152"/>
  <c r="AA141"/>
  <c r="AA130"/>
  <c r="Z67" i="402"/>
  <c r="BM43" i="401"/>
  <c r="AT47"/>
  <c r="AA87"/>
  <c r="AR85"/>
  <c r="BS85" s="1"/>
  <c r="BS43"/>
  <c r="AD71"/>
  <c r="AR47"/>
  <c r="J188" i="59"/>
  <c r="J190" s="1"/>
  <c r="J233"/>
  <c r="BU109" i="395"/>
  <c r="BU152" s="1"/>
  <c r="AK109"/>
  <c r="AK152" s="1"/>
  <c r="AA109" i="396"/>
  <c r="AA152" s="1"/>
  <c r="AA158" s="1"/>
  <c r="BU66" i="395"/>
  <c r="BU141" s="1"/>
  <c r="AK66"/>
  <c r="AK141" s="1"/>
  <c r="AA66" i="396"/>
  <c r="AA141" s="1"/>
  <c r="AA147" s="1"/>
  <c r="BU24" i="395"/>
  <c r="BU130" s="1"/>
  <c r="AK24"/>
  <c r="AK130" s="1"/>
  <c r="AA24" i="396"/>
  <c r="AA130" s="1"/>
  <c r="AA136" s="1"/>
  <c r="BU131"/>
  <c r="J322" i="197"/>
  <c r="AK131" i="396"/>
  <c r="BU142"/>
  <c r="AK153"/>
  <c r="I69" i="116"/>
  <c r="AK142" i="396"/>
  <c r="J208" i="197"/>
  <c r="J267" s="1"/>
  <c r="J209"/>
  <c r="J268" s="1"/>
  <c r="J256"/>
  <c r="J255"/>
  <c r="J207"/>
  <c r="J266" s="1"/>
  <c r="BU153" i="396"/>
  <c r="I180" i="254"/>
  <c r="K13" i="398"/>
  <c r="BX66" i="402"/>
  <c r="AF66"/>
  <c r="BW66"/>
  <c r="J17" i="22"/>
  <c r="H46" i="395"/>
  <c r="K102" i="59"/>
  <c r="BV66" i="402"/>
  <c r="BO66"/>
  <c r="H46" i="396" l="1"/>
  <c r="BB46" i="395"/>
  <c r="BB46" i="396" s="1"/>
  <c r="AL46" i="395"/>
  <c r="AL46" i="396" s="1"/>
  <c r="AA126"/>
  <c r="AA159" s="1"/>
  <c r="AA158" i="395"/>
  <c r="AA159" s="1"/>
  <c r="AA83" i="396"/>
  <c r="AA148" s="1"/>
  <c r="AA147" i="395"/>
  <c r="AA148" s="1"/>
  <c r="AA41" i="396"/>
  <c r="AA137" s="1"/>
  <c r="AA136" i="395"/>
  <c r="AA137" s="1"/>
  <c r="BQ66" i="402"/>
  <c r="AF69"/>
  <c r="AF71" s="1"/>
  <c r="AF67"/>
  <c r="AR66"/>
  <c r="DO66"/>
  <c r="AA89" i="401"/>
  <c r="AD84"/>
  <c r="AR71"/>
  <c r="BM47"/>
  <c r="BS47" s="1"/>
  <c r="AT71"/>
  <c r="AD86"/>
  <c r="K104" i="59"/>
  <c r="K325" s="1"/>
  <c r="J257" i="197"/>
  <c r="J191" i="22"/>
  <c r="BU24" i="396"/>
  <c r="BU109"/>
  <c r="AK66"/>
  <c r="J321" i="197"/>
  <c r="J323"/>
  <c r="J269"/>
  <c r="AK24" i="396"/>
  <c r="BU66"/>
  <c r="AK109"/>
  <c r="K12" i="398"/>
  <c r="K14"/>
  <c r="CI46" i="395" l="1"/>
  <c r="CI46" i="396" s="1"/>
  <c r="BV46" i="395"/>
  <c r="BV46" i="396" s="1"/>
  <c r="BS66" i="402"/>
  <c r="AF84"/>
  <c r="AF86"/>
  <c r="AA92" i="401"/>
  <c r="BM71"/>
  <c r="BS71" s="1"/>
  <c r="AT92"/>
  <c r="BM92" s="1"/>
  <c r="AR86"/>
  <c r="BS86" s="1"/>
  <c r="AD87"/>
  <c r="AK152" i="396"/>
  <c r="AK141"/>
  <c r="BU130"/>
  <c r="BU141"/>
  <c r="BU152"/>
  <c r="AK130"/>
  <c r="J420" i="22"/>
  <c r="J201"/>
  <c r="J203" s="1"/>
  <c r="J43" i="59"/>
  <c r="Z68" i="402"/>
  <c r="J66" i="59"/>
  <c r="Z69" i="402" l="1"/>
  <c r="BB86"/>
  <c r="BB87" s="1"/>
  <c r="BB89" s="1"/>
  <c r="BB92" s="1"/>
  <c r="AF87"/>
  <c r="AF89" s="1"/>
  <c r="AF92" s="1"/>
  <c r="AD89" i="401"/>
  <c r="AR87"/>
  <c r="BS87" s="1"/>
  <c r="J44" i="59"/>
  <c r="J205" i="22"/>
  <c r="J336"/>
  <c r="J490"/>
  <c r="K11" i="398"/>
  <c r="K101" i="59"/>
  <c r="K49"/>
  <c r="J11" i="107"/>
  <c r="K65" i="59"/>
  <c r="J59" i="107" l="1"/>
  <c r="J53"/>
  <c r="J47"/>
  <c r="AD92" i="401"/>
  <c r="AR92" s="1"/>
  <c r="BS92" s="1"/>
  <c r="AR89"/>
  <c r="BS89" s="1"/>
  <c r="Z71" i="402"/>
  <c r="K103" i="59"/>
  <c r="K118" s="1"/>
  <c r="J114" i="107"/>
  <c r="K51" i="59"/>
  <c r="K229" s="1"/>
  <c r="J227"/>
  <c r="J52"/>
  <c r="J207" i="22"/>
  <c r="J217"/>
  <c r="J63" i="59"/>
  <c r="K107" i="398"/>
  <c r="Z84" i="402" l="1"/>
  <c r="Z86" s="1"/>
  <c r="K324" i="59"/>
  <c r="J77"/>
  <c r="J53"/>
  <c r="J230"/>
  <c r="J54"/>
  <c r="J59"/>
  <c r="J27"/>
  <c r="J108" i="107"/>
  <c r="J48"/>
  <c r="J110"/>
  <c r="J60"/>
  <c r="J109"/>
  <c r="J54"/>
  <c r="J226" i="22"/>
  <c r="J229" s="1"/>
  <c r="J210"/>
  <c r="J422" s="1"/>
  <c r="J211"/>
  <c r="J212"/>
  <c r="J338"/>
  <c r="J488" s="1"/>
  <c r="K9" i="398"/>
  <c r="J94" i="59"/>
  <c r="BL68" i="402"/>
  <c r="AB39" i="395"/>
  <c r="J9" i="31"/>
  <c r="AB124" i="395"/>
  <c r="AB81"/>
  <c r="AB81" i="396" l="1"/>
  <c r="BV81" i="395"/>
  <c r="BV81" i="396" s="1"/>
  <c r="BV39" i="395"/>
  <c r="BV39" i="396" s="1"/>
  <c r="BV124" i="395"/>
  <c r="BV124" i="396" s="1"/>
  <c r="J423" i="22"/>
  <c r="BL69" i="402"/>
  <c r="BL71" s="1"/>
  <c r="BL92" s="1"/>
  <c r="AX86"/>
  <c r="Z87"/>
  <c r="J79" i="59"/>
  <c r="J96" s="1"/>
  <c r="AL124" i="395"/>
  <c r="AB124" i="396"/>
  <c r="AB39"/>
  <c r="AL39" i="395"/>
  <c r="AL81"/>
  <c r="AL81" i="396" s="1"/>
  <c r="J57" i="31"/>
  <c r="J232" i="22"/>
  <c r="K38" i="59"/>
  <c r="K30" i="398"/>
  <c r="AW68" i="402"/>
  <c r="AL124" i="396" l="1"/>
  <c r="AL39"/>
  <c r="BM68" i="402"/>
  <c r="AW69"/>
  <c r="AW71" s="1"/>
  <c r="AW92" s="1"/>
  <c r="Z89"/>
  <c r="AX87"/>
  <c r="BM86"/>
  <c r="J239" i="22"/>
  <c r="J242" s="1"/>
  <c r="K40" i="59"/>
  <c r="K72"/>
  <c r="K73"/>
  <c r="BM69" i="402" l="1"/>
  <c r="BM87"/>
  <c r="AX89"/>
  <c r="Z92"/>
  <c r="K41" i="59"/>
  <c r="K226" s="1"/>
  <c r="J347" i="22"/>
  <c r="J346"/>
  <c r="J348"/>
  <c r="J354"/>
  <c r="J440" s="1"/>
  <c r="J353"/>
  <c r="J439" s="1"/>
  <c r="J352"/>
  <c r="J438" s="1"/>
  <c r="J244"/>
  <c r="DL68" i="402"/>
  <c r="DJ68"/>
  <c r="DK68"/>
  <c r="K86" i="59"/>
  <c r="DJ69" i="402" l="1"/>
  <c r="DJ71" s="1"/>
  <c r="DJ92" s="1"/>
  <c r="DK69"/>
  <c r="DK71" s="1"/>
  <c r="DK92" s="1"/>
  <c r="DL69"/>
  <c r="DL71" s="1"/>
  <c r="DL92" s="1"/>
  <c r="DO96"/>
  <c r="BM89"/>
  <c r="AX92"/>
  <c r="K87" i="59"/>
  <c r="J254" i="22"/>
  <c r="K34" i="59"/>
  <c r="K187"/>
  <c r="K224" l="1"/>
  <c r="K120"/>
  <c r="K121" s="1"/>
  <c r="K122" s="1"/>
  <c r="K124" s="1"/>
  <c r="J115" i="197" s="1"/>
  <c r="K231" i="59"/>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X68" i="402"/>
  <c r="BV68"/>
  <c r="BW68"/>
  <c r="DO68" l="1"/>
  <c r="BV69"/>
  <c r="BX69"/>
  <c r="BX71" s="1"/>
  <c r="BX92" s="1"/>
  <c r="BW69"/>
  <c r="BW71" s="1"/>
  <c r="BW92" s="1"/>
  <c r="J441" i="22"/>
  <c r="J405"/>
  <c r="J406"/>
  <c r="J477" s="1"/>
  <c r="J450"/>
  <c r="J380"/>
  <c r="J465" s="1"/>
  <c r="J421"/>
  <c r="J425"/>
  <c r="J487"/>
  <c r="K129" i="59"/>
  <c r="BO68" i="402"/>
  <c r="R45" i="395"/>
  <c r="K8" i="398"/>
  <c r="AA68" i="402"/>
  <c r="R83" i="395" l="1"/>
  <c r="R143"/>
  <c r="BQ68" i="402"/>
  <c r="BO69"/>
  <c r="AA69"/>
  <c r="AA40"/>
  <c r="AR68"/>
  <c r="BS68" s="1"/>
  <c r="DO69"/>
  <c r="DO95" s="1"/>
  <c r="DO97" s="1"/>
  <c r="BV71"/>
  <c r="K141" i="59"/>
  <c r="R45" i="396"/>
  <c r="R143" s="1"/>
  <c r="R147" s="1"/>
  <c r="J489" i="22"/>
  <c r="J427"/>
  <c r="J476"/>
  <c r="J408"/>
  <c r="H45" i="395"/>
  <c r="J25" i="351"/>
  <c r="K151" i="59"/>
  <c r="K10" i="398"/>
  <c r="R83" i="396" l="1"/>
  <c r="R148" s="1"/>
  <c r="R147" i="395"/>
  <c r="R148" s="1"/>
  <c r="BV92" i="402"/>
  <c r="BQ69"/>
  <c r="AA71"/>
  <c r="AR69"/>
  <c r="K198" i="59"/>
  <c r="K171"/>
  <c r="H45" i="396"/>
  <c r="AL45" i="395"/>
  <c r="BB45"/>
  <c r="J213" i="351"/>
  <c r="J120" i="197"/>
  <c r="K121" s="1"/>
  <c r="K142" i="59"/>
  <c r="K176"/>
  <c r="BS69" i="402" l="1"/>
  <c r="AA84"/>
  <c r="K178" i="59"/>
  <c r="J218" i="351"/>
  <c r="J260"/>
  <c r="J262" s="1"/>
  <c r="J308" s="1"/>
  <c r="J255"/>
  <c r="J257" s="1"/>
  <c r="J307" s="1"/>
  <c r="J278"/>
  <c r="J250"/>
  <c r="J252" s="1"/>
  <c r="J306" s="1"/>
  <c r="J226"/>
  <c r="J288" s="1"/>
  <c r="BB45" i="396"/>
  <c r="CI45" i="395"/>
  <c r="BV45"/>
  <c r="K123" i="197"/>
  <c r="K125" s="1"/>
  <c r="K126" s="1"/>
  <c r="K194" s="1"/>
  <c r="AL45" i="396"/>
  <c r="K204" i="59"/>
  <c r="K207"/>
  <c r="AB23" i="395"/>
  <c r="DF41" i="402"/>
  <c r="AB108" i="395"/>
  <c r="AB65"/>
  <c r="J9" i="116"/>
  <c r="BO41" i="402"/>
  <c r="J21" i="254"/>
  <c r="AB153" i="395" l="1"/>
  <c r="AB142"/>
  <c r="AB131"/>
  <c r="DF71" i="402"/>
  <c r="BQ41"/>
  <c r="BS41" s="1"/>
  <c r="BO71"/>
  <c r="J174" i="254"/>
  <c r="J152"/>
  <c r="J142"/>
  <c r="J147"/>
  <c r="J43" i="116"/>
  <c r="BV65" i="395"/>
  <c r="BV142" s="1"/>
  <c r="AL65"/>
  <c r="AL142" s="1"/>
  <c r="AB65" i="396"/>
  <c r="AB142" s="1"/>
  <c r="AL23" i="395"/>
  <c r="AL131" s="1"/>
  <c r="BV23"/>
  <c r="BV131" s="1"/>
  <c r="AB23" i="396"/>
  <c r="AB131" s="1"/>
  <c r="BV108" i="395"/>
  <c r="BV153" s="1"/>
  <c r="AL108"/>
  <c r="AL153" s="1"/>
  <c r="AB108" i="396"/>
  <c r="AB153" s="1"/>
  <c r="BV45"/>
  <c r="J316" i="351"/>
  <c r="J280"/>
  <c r="K278" i="197"/>
  <c r="K223"/>
  <c r="K196"/>
  <c r="K197" s="1"/>
  <c r="K224"/>
  <c r="K300" s="1"/>
  <c r="CI45" i="396"/>
  <c r="J289" i="351"/>
  <c r="K210" i="59"/>
  <c r="K212"/>
  <c r="K213" s="1"/>
  <c r="L128"/>
  <c r="K66" i="398"/>
  <c r="S46" i="395"/>
  <c r="AD43" i="402"/>
  <c r="AD47" l="1"/>
  <c r="AD78" s="1"/>
  <c r="AR43"/>
  <c r="BQ71"/>
  <c r="BO92"/>
  <c r="BQ92" s="1"/>
  <c r="DF92"/>
  <c r="DO92" s="1"/>
  <c r="DO71"/>
  <c r="S46" i="396"/>
  <c r="K286" i="197"/>
  <c r="K201"/>
  <c r="K202" s="1"/>
  <c r="K253"/>
  <c r="J149" i="254"/>
  <c r="J204"/>
  <c r="K225" i="197"/>
  <c r="K299"/>
  <c r="BV108" i="396"/>
  <c r="J203" i="254"/>
  <c r="J144"/>
  <c r="AL23" i="396"/>
  <c r="AL65"/>
  <c r="J154" i="254"/>
  <c r="J205"/>
  <c r="BV23" i="396"/>
  <c r="AL108"/>
  <c r="BV65"/>
  <c r="J65" i="116"/>
  <c r="J62"/>
  <c r="J177" i="254"/>
  <c r="J221"/>
  <c r="K57" i="59"/>
  <c r="AB109" i="395"/>
  <c r="AT43" i="402"/>
  <c r="Z66" i="403"/>
  <c r="AB66" i="395"/>
  <c r="AA85" i="402"/>
  <c r="AB24" i="395"/>
  <c r="K186" i="59"/>
  <c r="AD85" i="402"/>
  <c r="K69" i="398"/>
  <c r="I46" i="395"/>
  <c r="AB126" l="1"/>
  <c r="AB83"/>
  <c r="AB41"/>
  <c r="AB152"/>
  <c r="AB141"/>
  <c r="AB130"/>
  <c r="AA87" i="402"/>
  <c r="AR85"/>
  <c r="BS85" s="1"/>
  <c r="Z67" i="403"/>
  <c r="AT47" i="402"/>
  <c r="BM43"/>
  <c r="BS43" s="1"/>
  <c r="AD71"/>
  <c r="AD86" s="1"/>
  <c r="AR86" s="1"/>
  <c r="BS86" s="1"/>
  <c r="AR47"/>
  <c r="K188" i="59"/>
  <c r="K190" s="1"/>
  <c r="K233"/>
  <c r="BC46" i="395"/>
  <c r="I46" i="396"/>
  <c r="AM46" i="395"/>
  <c r="BV24"/>
  <c r="BV130" s="1"/>
  <c r="AL24"/>
  <c r="AL130" s="1"/>
  <c r="AB24" i="396"/>
  <c r="AB130" s="1"/>
  <c r="AB136" s="1"/>
  <c r="BV109" i="395"/>
  <c r="BV152" s="1"/>
  <c r="AL109"/>
  <c r="AL152" s="1"/>
  <c r="AB109" i="396"/>
  <c r="AB152" s="1"/>
  <c r="AB158" s="1"/>
  <c r="BV66" i="395"/>
  <c r="BV141" s="1"/>
  <c r="AL66"/>
  <c r="AL141" s="1"/>
  <c r="AB66" i="396"/>
  <c r="AB141" s="1"/>
  <c r="AB147" s="1"/>
  <c r="J69" i="116"/>
  <c r="BV142" i="396"/>
  <c r="BV131"/>
  <c r="K322" i="197"/>
  <c r="J180" i="254"/>
  <c r="AL153" i="396"/>
  <c r="AL142"/>
  <c r="K208" i="197"/>
  <c r="K267" s="1"/>
  <c r="K209"/>
  <c r="K268" s="1"/>
  <c r="K256"/>
  <c r="K255"/>
  <c r="K207"/>
  <c r="K266" s="1"/>
  <c r="AL131" i="396"/>
  <c r="BV153"/>
  <c r="L13" i="398"/>
  <c r="BW66" i="403"/>
  <c r="BO66"/>
  <c r="AF66"/>
  <c r="BX66"/>
  <c r="K17" i="22"/>
  <c r="L102" i="59"/>
  <c r="BV66" i="403"/>
  <c r="AB126" i="396" l="1"/>
  <c r="AB159" s="1"/>
  <c r="AB158" i="395"/>
  <c r="AB159" s="1"/>
  <c r="AB83" i="396"/>
  <c r="AB148" s="1"/>
  <c r="AB147" i="395"/>
  <c r="AB148" s="1"/>
  <c r="AB41" i="396"/>
  <c r="AB137" s="1"/>
  <c r="AB136" i="395"/>
  <c r="AB137" s="1"/>
  <c r="AF69" i="403"/>
  <c r="AF71" s="1"/>
  <c r="AF67"/>
  <c r="AR66"/>
  <c r="BQ66"/>
  <c r="DO66"/>
  <c r="BM47" i="402"/>
  <c r="BS47" s="1"/>
  <c r="AT71"/>
  <c r="AD84"/>
  <c r="AR71"/>
  <c r="AD87"/>
  <c r="AD89" s="1"/>
  <c r="AD92" s="1"/>
  <c r="AA89"/>
  <c r="L104" i="59"/>
  <c r="L325" s="1"/>
  <c r="K257" i="197"/>
  <c r="K191" i="22"/>
  <c r="BV109" i="396"/>
  <c r="AL24"/>
  <c r="AM46"/>
  <c r="BV24"/>
  <c r="K269" i="197"/>
  <c r="CJ46" i="395"/>
  <c r="BC46" i="396"/>
  <c r="BW46" i="395"/>
  <c r="K323" i="197"/>
  <c r="BV66" i="396"/>
  <c r="K321" i="197"/>
  <c r="AL66" i="396"/>
  <c r="AL109"/>
  <c r="L12" i="398"/>
  <c r="L14"/>
  <c r="K63" i="59"/>
  <c r="AR87" i="402" l="1"/>
  <c r="BS87" s="1"/>
  <c r="BM71"/>
  <c r="BS71" s="1"/>
  <c r="AT92"/>
  <c r="BM92" s="1"/>
  <c r="BS66" i="403"/>
  <c r="AR89" i="402"/>
  <c r="BS89" s="1"/>
  <c r="AA92"/>
  <c r="AR92" s="1"/>
  <c r="AF84" i="403"/>
  <c r="AF86"/>
  <c r="BV141" i="396"/>
  <c r="BW46"/>
  <c r="AL141"/>
  <c r="BV152"/>
  <c r="CJ46"/>
  <c r="K420" i="22"/>
  <c r="K201"/>
  <c r="K203" s="1"/>
  <c r="AL152" i="396"/>
  <c r="BV130"/>
  <c r="AL130"/>
  <c r="Z68" i="403"/>
  <c r="K66" i="59"/>
  <c r="K43"/>
  <c r="BS92" i="402" l="1"/>
  <c r="Z69" i="403"/>
  <c r="BB86"/>
  <c r="BB87" s="1"/>
  <c r="BB89" s="1"/>
  <c r="BB92" s="1"/>
  <c r="AF87"/>
  <c r="AF89" s="1"/>
  <c r="AF92" s="1"/>
  <c r="K44" i="59"/>
  <c r="K77"/>
  <c r="K490" i="22"/>
  <c r="K205"/>
  <c r="K336"/>
  <c r="L11" i="398"/>
  <c r="L65" i="59"/>
  <c r="K11" i="107"/>
  <c r="L49" i="59"/>
  <c r="L101"/>
  <c r="K59" i="107" l="1"/>
  <c r="K53"/>
  <c r="K47"/>
  <c r="Z71" i="403"/>
  <c r="L103" i="59"/>
  <c r="L324" s="1"/>
  <c r="L51"/>
  <c r="L229" s="1"/>
  <c r="K114" i="107"/>
  <c r="K227" i="59"/>
  <c r="K52"/>
  <c r="K207" i="22"/>
  <c r="K217"/>
  <c r="K94" i="59"/>
  <c r="L107" i="398"/>
  <c r="L118" i="59" l="1"/>
  <c r="Z84" i="403"/>
  <c r="Z86" s="1"/>
  <c r="K53" i="59"/>
  <c r="K54"/>
  <c r="K230"/>
  <c r="K59"/>
  <c r="K79" s="1"/>
  <c r="K96" s="1"/>
  <c r="K27"/>
  <c r="K110" i="107"/>
  <c r="K60"/>
  <c r="K108"/>
  <c r="K48"/>
  <c r="K109"/>
  <c r="K54"/>
  <c r="K210" i="22"/>
  <c r="K422" s="1"/>
  <c r="K211"/>
  <c r="K212"/>
  <c r="K338"/>
  <c r="K488" s="1"/>
  <c r="K226"/>
  <c r="K229" s="1"/>
  <c r="BL68" i="403"/>
  <c r="K9" i="31"/>
  <c r="AC39" i="395"/>
  <c r="AC81"/>
  <c r="L9" i="398"/>
  <c r="AC81" i="396" l="1"/>
  <c r="BW81" i="395"/>
  <c r="BW81" i="396" s="1"/>
  <c r="BW39" i="395"/>
  <c r="BW39" i="396" s="1"/>
  <c r="K423" i="22"/>
  <c r="BL69" i="403"/>
  <c r="BL71" s="1"/>
  <c r="BL92" s="1"/>
  <c r="AX86"/>
  <c r="Z87"/>
  <c r="AM81" i="395"/>
  <c r="AM81" i="396" s="1"/>
  <c r="AC39"/>
  <c r="AM39" i="395"/>
  <c r="K57" i="31"/>
  <c r="K232" i="22"/>
  <c r="L38" i="59"/>
  <c r="AC124" i="395"/>
  <c r="L30" i="398"/>
  <c r="AW68" i="403"/>
  <c r="AC124" i="396" l="1"/>
  <c r="BW124" i="395"/>
  <c r="BW124" i="396" s="1"/>
  <c r="AM124" i="395"/>
  <c r="AM124" i="396" s="1"/>
  <c r="AM39"/>
  <c r="BM68" i="403"/>
  <c r="AW69"/>
  <c r="BM69" s="1"/>
  <c r="BM86"/>
  <c r="AX87"/>
  <c r="Z89"/>
  <c r="K239" i="22"/>
  <c r="K242" s="1"/>
  <c r="L73" i="59"/>
  <c r="L72"/>
  <c r="AW71" i="403" l="1"/>
  <c r="AW92" s="1"/>
  <c r="BM87"/>
  <c r="AX89"/>
  <c r="Z92"/>
  <c r="K244" i="22"/>
  <c r="K254" s="1"/>
  <c r="K260" s="1"/>
  <c r="K346"/>
  <c r="K347"/>
  <c r="K348"/>
  <c r="K352"/>
  <c r="K438" s="1"/>
  <c r="K353"/>
  <c r="K439" s="1"/>
  <c r="K354"/>
  <c r="K440" s="1"/>
  <c r="DL68" i="403"/>
  <c r="L86" i="59"/>
  <c r="DK68" i="403"/>
  <c r="L40" i="59"/>
  <c r="DJ68" i="403"/>
  <c r="L41" i="59" l="1"/>
  <c r="L226" s="1"/>
  <c r="DK69" i="403"/>
  <c r="DK71" s="1"/>
  <c r="DK92" s="1"/>
  <c r="DJ69"/>
  <c r="DJ71" s="1"/>
  <c r="DJ92" s="1"/>
  <c r="DL69"/>
  <c r="DL71" s="1"/>
  <c r="DL92" s="1"/>
  <c r="DO96"/>
  <c r="BM89"/>
  <c r="AX92"/>
  <c r="L87" i="59"/>
  <c r="K269" i="22"/>
  <c r="K274" s="1"/>
  <c r="K386"/>
  <c r="K257"/>
  <c r="L34" i="59"/>
  <c r="L187"/>
  <c r="L224" l="1"/>
  <c r="L120"/>
  <c r="L121" s="1"/>
  <c r="L122" s="1"/>
  <c r="L124" s="1"/>
  <c r="K115" i="197" s="1"/>
  <c r="L231" i="59"/>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V68" i="403"/>
  <c r="BX68"/>
  <c r="BW68"/>
  <c r="BX69" l="1"/>
  <c r="BX71" s="1"/>
  <c r="BX92" s="1"/>
  <c r="DO68"/>
  <c r="BV69"/>
  <c r="BW69"/>
  <c r="BW71" s="1"/>
  <c r="BW92" s="1"/>
  <c r="K421" i="22"/>
  <c r="K425"/>
  <c r="K487"/>
  <c r="K405"/>
  <c r="K406"/>
  <c r="K477" s="1"/>
  <c r="K450"/>
  <c r="K380"/>
  <c r="K465" s="1"/>
  <c r="K441"/>
  <c r="BO68" i="403"/>
  <c r="L8" i="398"/>
  <c r="S45" i="395"/>
  <c r="AA68" i="403"/>
  <c r="L129" i="59"/>
  <c r="S83" i="395" l="1"/>
  <c r="S143"/>
  <c r="BQ68" i="403"/>
  <c r="BO69"/>
  <c r="AA69"/>
  <c r="AA40"/>
  <c r="AR68"/>
  <c r="DO69"/>
  <c r="DO95" s="1"/>
  <c r="DO97" s="1"/>
  <c r="BV71"/>
  <c r="S45" i="396"/>
  <c r="S143" s="1"/>
  <c r="S147" s="1"/>
  <c r="L141" i="59"/>
  <c r="K427" i="22"/>
  <c r="K408"/>
  <c r="K476"/>
  <c r="K489"/>
  <c r="I45" i="395"/>
  <c r="L151" i="59"/>
  <c r="K25" i="351"/>
  <c r="L10" i="398"/>
  <c r="S83" i="396" l="1"/>
  <c r="S148" s="1"/>
  <c r="S147" i="395"/>
  <c r="S148" s="1"/>
  <c r="BS68" i="403"/>
  <c r="BV92"/>
  <c r="AA71"/>
  <c r="AR69"/>
  <c r="BQ69"/>
  <c r="I45" i="396"/>
  <c r="AM45" i="395"/>
  <c r="BC45"/>
  <c r="L171" i="59"/>
  <c r="L198"/>
  <c r="K213" i="351"/>
  <c r="K120" i="197"/>
  <c r="L121" s="1"/>
  <c r="L142" i="59"/>
  <c r="L176"/>
  <c r="BS69" i="403" l="1"/>
  <c r="AA84"/>
  <c r="L178" i="59"/>
  <c r="K218" i="351"/>
  <c r="K250"/>
  <c r="K252" s="1"/>
  <c r="K306" s="1"/>
  <c r="K260"/>
  <c r="K262" s="1"/>
  <c r="K308" s="1"/>
  <c r="K255"/>
  <c r="K257" s="1"/>
  <c r="K307" s="1"/>
  <c r="K278"/>
  <c r="K226"/>
  <c r="K288" s="1"/>
  <c r="BC45" i="396"/>
  <c r="CJ45" i="395"/>
  <c r="BW45"/>
  <c r="L123" i="197"/>
  <c r="L125" s="1"/>
  <c r="L126" s="1"/>
  <c r="L194" s="1"/>
  <c r="L204" i="59"/>
  <c r="L207"/>
  <c r="AM45" i="396"/>
  <c r="K9" i="116"/>
  <c r="AC108" i="395"/>
  <c r="AC23"/>
  <c r="K21" i="254"/>
  <c r="DF41" i="403"/>
  <c r="BO41"/>
  <c r="AC153" i="395" l="1"/>
  <c r="AC131"/>
  <c r="DF71" i="403"/>
  <c r="BQ41"/>
  <c r="BS41" s="1"/>
  <c r="BO71"/>
  <c r="BW23" i="395"/>
  <c r="BW131" s="1"/>
  <c r="AM23"/>
  <c r="AM131" s="1"/>
  <c r="AC23" i="396"/>
  <c r="AC131" s="1"/>
  <c r="K174" i="254"/>
  <c r="K142"/>
  <c r="K147"/>
  <c r="K152"/>
  <c r="K43" i="116"/>
  <c r="AM108" i="395"/>
  <c r="AM153" s="1"/>
  <c r="BW108"/>
  <c r="BW153" s="1"/>
  <c r="AC108" i="396"/>
  <c r="AC153" s="1"/>
  <c r="L278" i="197"/>
  <c r="L223"/>
  <c r="L196"/>
  <c r="L197" s="1"/>
  <c r="L224"/>
  <c r="L300" s="1"/>
  <c r="CJ45" i="396"/>
  <c r="BW45"/>
  <c r="K316" i="351"/>
  <c r="K280"/>
  <c r="L210" i="59"/>
  <c r="L212"/>
  <c r="L213" s="1"/>
  <c r="K289" i="351"/>
  <c r="L66" i="398"/>
  <c r="AC65" i="395"/>
  <c r="AD43" i="403"/>
  <c r="M128" i="59"/>
  <c r="AC65" i="396" l="1"/>
  <c r="AC142" s="1"/>
  <c r="AM65" i="395"/>
  <c r="AM142" s="1"/>
  <c r="BW65"/>
  <c r="BW142" s="1"/>
  <c r="AC142"/>
  <c r="T46"/>
  <c r="AD47" i="403" l="1"/>
  <c r="AD78" s="1"/>
  <c r="AR43"/>
  <c r="BQ71"/>
  <c r="BO92"/>
  <c r="BQ92" s="1"/>
  <c r="DF92"/>
  <c r="DO92" s="1"/>
  <c r="DO71"/>
  <c r="T46" i="396"/>
  <c r="AM108"/>
  <c r="K144" i="254"/>
  <c r="K203"/>
  <c r="AM23" i="396"/>
  <c r="K65" i="116"/>
  <c r="K62"/>
  <c r="K177" i="254"/>
  <c r="K221"/>
  <c r="BW65" i="396"/>
  <c r="L286" i="197"/>
  <c r="L201"/>
  <c r="L202" s="1"/>
  <c r="L253"/>
  <c r="K154" i="254"/>
  <c r="K205"/>
  <c r="BW23" i="396"/>
  <c r="AM65"/>
  <c r="L225" i="197"/>
  <c r="L299"/>
  <c r="BW108" i="396"/>
  <c r="K149" i="254"/>
  <c r="K204"/>
  <c r="AC66" i="395"/>
  <c r="AD85" i="403"/>
  <c r="L57" i="59"/>
  <c r="Z66" i="404"/>
  <c r="L69" i="398"/>
  <c r="J46" i="395"/>
  <c r="AT43" i="403"/>
  <c r="AC24" i="395"/>
  <c r="L186" i="59"/>
  <c r="AA85" i="403"/>
  <c r="AC109" i="395"/>
  <c r="AC126" l="1"/>
  <c r="AC83"/>
  <c r="AC41"/>
  <c r="AC152"/>
  <c r="AC141"/>
  <c r="AC130"/>
  <c r="AA87" i="403"/>
  <c r="AR85"/>
  <c r="BS85" s="1"/>
  <c r="BM43"/>
  <c r="BS43" s="1"/>
  <c r="AT47"/>
  <c r="Z67" i="404"/>
  <c r="K180" i="254"/>
  <c r="AD71" i="403"/>
  <c r="AR47"/>
  <c r="L188" i="59"/>
  <c r="L190" s="1"/>
  <c r="L233"/>
  <c r="BW66" i="395"/>
  <c r="BW141" s="1"/>
  <c r="AM66"/>
  <c r="AM141" s="1"/>
  <c r="AC66" i="396"/>
  <c r="AC141" s="1"/>
  <c r="AC147" s="1"/>
  <c r="J46"/>
  <c r="BD46" i="395"/>
  <c r="AN46"/>
  <c r="BW24"/>
  <c r="BW130" s="1"/>
  <c r="AM24"/>
  <c r="AM130" s="1"/>
  <c r="AC24" i="396"/>
  <c r="AC130" s="1"/>
  <c r="AC136" s="1"/>
  <c r="BW109" i="395"/>
  <c r="BW152" s="1"/>
  <c r="AM109"/>
  <c r="AM152" s="1"/>
  <c r="AC109" i="396"/>
  <c r="AC152" s="1"/>
  <c r="AC158" s="1"/>
  <c r="BW153"/>
  <c r="L322" i="197"/>
  <c r="BW142" i="396"/>
  <c r="AM142"/>
  <c r="L208" i="197"/>
  <c r="L267" s="1"/>
  <c r="L209"/>
  <c r="L268" s="1"/>
  <c r="L256"/>
  <c r="L255"/>
  <c r="L207"/>
  <c r="L266" s="1"/>
  <c r="K69" i="116"/>
  <c r="AM153" i="396"/>
  <c r="BW131"/>
  <c r="AM131"/>
  <c r="L17" i="22"/>
  <c r="BX66" i="404"/>
  <c r="M102" i="59"/>
  <c r="BO66" i="404"/>
  <c r="BW66"/>
  <c r="BV66"/>
  <c r="AF66"/>
  <c r="M13" i="398"/>
  <c r="AC126" i="396" l="1"/>
  <c r="AC159" s="1"/>
  <c r="AC158" i="395"/>
  <c r="AC159" s="1"/>
  <c r="AC83" i="396"/>
  <c r="AC148" s="1"/>
  <c r="AC147" i="395"/>
  <c r="AC148" s="1"/>
  <c r="AC41" i="396"/>
  <c r="AC137" s="1"/>
  <c r="AC136" i="395"/>
  <c r="AC137" s="1"/>
  <c r="DO66" i="404"/>
  <c r="AF69"/>
  <c r="AF71" s="1"/>
  <c r="AF67"/>
  <c r="AR66"/>
  <c r="BQ66"/>
  <c r="AD84" i="403"/>
  <c r="AR71"/>
  <c r="BM47"/>
  <c r="BS47" s="1"/>
  <c r="AT71"/>
  <c r="AD86"/>
  <c r="AA89"/>
  <c r="M104" i="59"/>
  <c r="M325" s="1"/>
  <c r="L191" i="22"/>
  <c r="BW109" i="396"/>
  <c r="BW24"/>
  <c r="BD46"/>
  <c r="CK46" i="395"/>
  <c r="BX46"/>
  <c r="L269" i="197"/>
  <c r="AM66" i="396"/>
  <c r="L321" i="197"/>
  <c r="BW66" i="396"/>
  <c r="L323" i="197"/>
  <c r="L257"/>
  <c r="AM109" i="396"/>
  <c r="AM24"/>
  <c r="AN46"/>
  <c r="M12" i="398"/>
  <c r="M14"/>
  <c r="AR86" i="403" l="1"/>
  <c r="BS86" s="1"/>
  <c r="AD87"/>
  <c r="AF84" i="404"/>
  <c r="AF86"/>
  <c r="BM71" i="403"/>
  <c r="BS71" s="1"/>
  <c r="AT92"/>
  <c r="BM92" s="1"/>
  <c r="BS66" i="404"/>
  <c r="AA92" i="403"/>
  <c r="AM141" i="396"/>
  <c r="BX46"/>
  <c r="BW152"/>
  <c r="BW141"/>
  <c r="BW130"/>
  <c r="AM130"/>
  <c r="AM152"/>
  <c r="CK46"/>
  <c r="L420" i="22"/>
  <c r="L201"/>
  <c r="L203" s="1"/>
  <c r="Z68" i="404"/>
  <c r="L43" i="59"/>
  <c r="L66"/>
  <c r="Z69" i="404" l="1"/>
  <c r="BB86"/>
  <c r="BB87" s="1"/>
  <c r="BB89" s="1"/>
  <c r="BB92" s="1"/>
  <c r="AF87"/>
  <c r="AF89" s="1"/>
  <c r="AF92" s="1"/>
  <c r="AD89" i="403"/>
  <c r="AR87"/>
  <c r="BS87" s="1"/>
  <c r="L44" i="59"/>
  <c r="L336" i="22"/>
  <c r="L205"/>
  <c r="L490"/>
  <c r="M65" i="59"/>
  <c r="M11" i="398"/>
  <c r="L11" i="107"/>
  <c r="M49" i="59"/>
  <c r="M101"/>
  <c r="L59" i="107" l="1"/>
  <c r="L53"/>
  <c r="L47"/>
  <c r="AD92" i="403"/>
  <c r="AR89"/>
  <c r="BS89" s="1"/>
  <c r="Z71" i="404"/>
  <c r="M103" i="59"/>
  <c r="M324" s="1"/>
  <c r="M51"/>
  <c r="M229" s="1"/>
  <c r="L114" i="107"/>
  <c r="L227" i="59"/>
  <c r="L52"/>
  <c r="L207" i="22"/>
  <c r="L217"/>
  <c r="M107" i="398"/>
  <c r="L63" i="59"/>
  <c r="L77" l="1"/>
  <c r="Z84" i="404"/>
  <c r="Z86" s="1"/>
  <c r="AR92" i="403"/>
  <c r="BS92" s="1"/>
  <c r="M118" i="59"/>
  <c r="L53"/>
  <c r="L27"/>
  <c r="L54"/>
  <c r="L59"/>
  <c r="L230"/>
  <c r="L110" i="107"/>
  <c r="L60"/>
  <c r="L108"/>
  <c r="L48"/>
  <c r="L109"/>
  <c r="L54"/>
  <c r="L211" i="22"/>
  <c r="L210"/>
  <c r="L422" s="1"/>
  <c r="L212"/>
  <c r="L338"/>
  <c r="L488" s="1"/>
  <c r="L226"/>
  <c r="L229" s="1"/>
  <c r="AD124" i="395"/>
  <c r="AD81"/>
  <c r="L94" i="59"/>
  <c r="M9" i="398"/>
  <c r="BL68" i="404"/>
  <c r="AD39" i="395"/>
  <c r="L9" i="31"/>
  <c r="AD81" i="396" l="1"/>
  <c r="BX81" i="395"/>
  <c r="BX81" i="396" s="1"/>
  <c r="BX39" i="395"/>
  <c r="BX39" i="396" s="1"/>
  <c r="BX124" i="395"/>
  <c r="BX124" i="396" s="1"/>
  <c r="L423" i="22"/>
  <c r="L79" i="59"/>
  <c r="L96" s="1"/>
  <c r="BL69" i="404"/>
  <c r="BL71" s="1"/>
  <c r="BL92" s="1"/>
  <c r="AX86"/>
  <c r="Z87"/>
  <c r="AN81" i="395"/>
  <c r="AN81" i="396" s="1"/>
  <c r="AD39"/>
  <c r="AN39" i="395"/>
  <c r="AN124"/>
  <c r="AD124" i="396"/>
  <c r="L57" i="31"/>
  <c r="L232" i="22"/>
  <c r="M30" i="398"/>
  <c r="M38" i="59"/>
  <c r="AW68" i="404"/>
  <c r="AN124" i="396" l="1"/>
  <c r="AN39"/>
  <c r="AW69" i="404"/>
  <c r="AW71" s="1"/>
  <c r="AW92" s="1"/>
  <c r="BM68"/>
  <c r="BM86"/>
  <c r="AX87"/>
  <c r="Z89"/>
  <c r="L239" i="22"/>
  <c r="L242" s="1"/>
  <c r="M72" i="59"/>
  <c r="M40"/>
  <c r="M73"/>
  <c r="BM69" i="404" l="1"/>
  <c r="BM87"/>
  <c r="AX89"/>
  <c r="Z92"/>
  <c r="M41" i="59"/>
  <c r="M226" s="1"/>
  <c r="L348" i="22"/>
  <c r="L347"/>
  <c r="L354"/>
  <c r="L440" s="1"/>
  <c r="L346"/>
  <c r="L352"/>
  <c r="L438" s="1"/>
  <c r="L353"/>
  <c r="L439" s="1"/>
  <c r="L244"/>
  <c r="DK68" i="404"/>
  <c r="DL68"/>
  <c r="M86" i="59"/>
  <c r="DJ68" i="404"/>
  <c r="DK69" l="1"/>
  <c r="DK71" s="1"/>
  <c r="DK92" s="1"/>
  <c r="DL69"/>
  <c r="DL71" s="1"/>
  <c r="DL92" s="1"/>
  <c r="DJ69"/>
  <c r="DJ71" s="1"/>
  <c r="DJ92" s="1"/>
  <c r="DO96"/>
  <c r="BM89"/>
  <c r="AX92"/>
  <c r="M87" i="59"/>
  <c r="L254" i="22"/>
  <c r="L260" s="1"/>
  <c r="M187" i="59"/>
  <c r="M34"/>
  <c r="M224" l="1"/>
  <c r="M120"/>
  <c r="M121" s="1"/>
  <c r="M122" s="1"/>
  <c r="M124" s="1"/>
  <c r="L115" i="197" s="1"/>
  <c r="M231" i="59"/>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V68" i="404"/>
  <c r="BW68"/>
  <c r="BX68"/>
  <c r="BW69" l="1"/>
  <c r="BW71" s="1"/>
  <c r="BW92" s="1"/>
  <c r="DO68"/>
  <c r="BV69"/>
  <c r="BX69"/>
  <c r="BX71" s="1"/>
  <c r="BX92" s="1"/>
  <c r="L421" i="22"/>
  <c r="L425"/>
  <c r="L487"/>
  <c r="L441"/>
  <c r="L405"/>
  <c r="L406"/>
  <c r="L477" s="1"/>
  <c r="L450"/>
  <c r="L380"/>
  <c r="L465" s="1"/>
  <c r="BO68" i="404"/>
  <c r="M129" i="59"/>
  <c r="M8" i="398"/>
  <c r="AA68" i="404"/>
  <c r="BQ68" l="1"/>
  <c r="BO69"/>
  <c r="AA69"/>
  <c r="AA40"/>
  <c r="AR68"/>
  <c r="BS68" s="1"/>
  <c r="DO69"/>
  <c r="DO95" s="1"/>
  <c r="DO97" s="1"/>
  <c r="BV71"/>
  <c r="M141" i="59"/>
  <c r="L408" i="22"/>
  <c r="L476"/>
  <c r="L427"/>
  <c r="L489"/>
  <c r="M151" i="59"/>
  <c r="J45" i="395"/>
  <c r="T45"/>
  <c r="L25" i="351"/>
  <c r="M10" i="398"/>
  <c r="T45" i="396" l="1"/>
  <c r="T143" s="1"/>
  <c r="T147" s="1"/>
  <c r="T83" i="395"/>
  <c r="T147" s="1"/>
  <c r="T148" s="1"/>
  <c r="T143"/>
  <c r="BV92" i="404"/>
  <c r="AA71"/>
  <c r="AR69"/>
  <c r="BQ69"/>
  <c r="J45" i="396"/>
  <c r="AN45" i="395"/>
  <c r="BD45"/>
  <c r="M171" i="59"/>
  <c r="M198"/>
  <c r="L213" i="351"/>
  <c r="L120" i="197"/>
  <c r="M121" s="1"/>
  <c r="M142" i="59"/>
  <c r="M176"/>
  <c r="T83" i="396" l="1"/>
  <c r="T148" s="1"/>
  <c r="BS69" i="404"/>
  <c r="AA84"/>
  <c r="M178" i="59"/>
  <c r="L255" i="351"/>
  <c r="L257" s="1"/>
  <c r="L307" s="1"/>
  <c r="L218"/>
  <c r="L278"/>
  <c r="L260"/>
  <c r="L262" s="1"/>
  <c r="L308" s="1"/>
  <c r="L250"/>
  <c r="L252" s="1"/>
  <c r="L306" s="1"/>
  <c r="L226"/>
  <c r="L288" s="1"/>
  <c r="BD45" i="396"/>
  <c r="CK45" i="395"/>
  <c r="BX45"/>
  <c r="M207" i="59"/>
  <c r="M204"/>
  <c r="AN45" i="396"/>
  <c r="M123" i="197"/>
  <c r="M125" s="1"/>
  <c r="M126" s="1"/>
  <c r="M194" s="1"/>
  <c r="BO41" i="404"/>
  <c r="L21" i="254"/>
  <c r="DF41" i="404"/>
  <c r="L9" i="116"/>
  <c r="AD65" i="395"/>
  <c r="AD23"/>
  <c r="AD108"/>
  <c r="AD153" l="1"/>
  <c r="AD142"/>
  <c r="AD131"/>
  <c r="BQ41" i="404"/>
  <c r="BS41" s="1"/>
  <c r="BO71"/>
  <c r="DF71"/>
  <c r="BX23" i="395"/>
  <c r="BX131" s="1"/>
  <c r="AN23"/>
  <c r="AN131" s="1"/>
  <c r="AD23" i="396"/>
  <c r="AD131" s="1"/>
  <c r="AN108" i="395"/>
  <c r="AN153" s="1"/>
  <c r="BX108"/>
  <c r="BX153" s="1"/>
  <c r="AD108" i="396"/>
  <c r="AD153" s="1"/>
  <c r="AN65" i="395"/>
  <c r="AN142" s="1"/>
  <c r="BX65"/>
  <c r="BX142" s="1"/>
  <c r="AD65" i="396"/>
  <c r="AD142" s="1"/>
  <c r="L174" i="254"/>
  <c r="L152"/>
  <c r="L147"/>
  <c r="L142"/>
  <c r="L43" i="116"/>
  <c r="BX45" i="396"/>
  <c r="L316" i="351"/>
  <c r="L280"/>
  <c r="M278" i="197"/>
  <c r="M223"/>
  <c r="M196"/>
  <c r="M197" s="1"/>
  <c r="M224"/>
  <c r="M300" s="1"/>
  <c r="L289" i="351"/>
  <c r="M210" i="59"/>
  <c r="M212"/>
  <c r="M213" s="1"/>
  <c r="CK45" i="396"/>
  <c r="U46" i="395"/>
  <c r="M66" i="398"/>
  <c r="N128" i="59"/>
  <c r="AD43" i="404"/>
  <c r="AD47" l="1"/>
  <c r="AD78" s="1"/>
  <c r="AR43"/>
  <c r="DF92"/>
  <c r="DO92" s="1"/>
  <c r="DO71"/>
  <c r="BQ71"/>
  <c r="BO92"/>
  <c r="BQ92" s="1"/>
  <c r="U46" i="396"/>
  <c r="M253" i="197"/>
  <c r="M286"/>
  <c r="M201"/>
  <c r="M202" s="1"/>
  <c r="L205" i="254"/>
  <c r="L154"/>
  <c r="BX65" i="396"/>
  <c r="M225" i="197"/>
  <c r="M299"/>
  <c r="L65" i="116"/>
  <c r="L62"/>
  <c r="L177" i="254"/>
  <c r="L221"/>
  <c r="AN65" i="396"/>
  <c r="BX108"/>
  <c r="L203" i="254"/>
  <c r="L144"/>
  <c r="AN23" i="396"/>
  <c r="L149" i="254"/>
  <c r="L204"/>
  <c r="AN108" i="396"/>
  <c r="BX23"/>
  <c r="M57" i="59"/>
  <c r="AD66" i="395"/>
  <c r="M186" i="59"/>
  <c r="AD109" i="395"/>
  <c r="AT43" i="404"/>
  <c r="Z66" i="405"/>
  <c r="M69" i="398"/>
  <c r="AD85" i="404"/>
  <c r="K46" i="395"/>
  <c r="AA85" i="404"/>
  <c r="AD24" i="395"/>
  <c r="AD126" l="1"/>
  <c r="AD83"/>
  <c r="AD41"/>
  <c r="AD152"/>
  <c r="AD141"/>
  <c r="AD130"/>
  <c r="Z67" i="405"/>
  <c r="AT47" i="404"/>
  <c r="BM43"/>
  <c r="AA87"/>
  <c r="AR85"/>
  <c r="BS85" s="1"/>
  <c r="L180" i="254"/>
  <c r="BS43" i="404"/>
  <c r="AD71"/>
  <c r="AR47"/>
  <c r="M188" i="59"/>
  <c r="M190" s="1"/>
  <c r="M233"/>
  <c r="BX66" i="395"/>
  <c r="BX141" s="1"/>
  <c r="AN66"/>
  <c r="AN141" s="1"/>
  <c r="AD66" i="396"/>
  <c r="AD141" s="1"/>
  <c r="AD147" s="1"/>
  <c r="BX109" i="395"/>
  <c r="BX152" s="1"/>
  <c r="AN109"/>
  <c r="AN152" s="1"/>
  <c r="AD109" i="396"/>
  <c r="AD152" s="1"/>
  <c r="AD158" s="1"/>
  <c r="K46"/>
  <c r="AO46" i="395"/>
  <c r="BE46"/>
  <c r="BX24"/>
  <c r="BX130" s="1"/>
  <c r="AN24"/>
  <c r="AN130" s="1"/>
  <c r="AD24" i="396"/>
  <c r="AD130" s="1"/>
  <c r="AD136" s="1"/>
  <c r="BX131"/>
  <c r="AN153"/>
  <c r="AN131"/>
  <c r="BX153"/>
  <c r="AN142"/>
  <c r="M208" i="197"/>
  <c r="M267" s="1"/>
  <c r="M209"/>
  <c r="M268" s="1"/>
  <c r="M256"/>
  <c r="M255"/>
  <c r="M207"/>
  <c r="M266" s="1"/>
  <c r="L69" i="116"/>
  <c r="BX142" i="396"/>
  <c r="M322" i="197"/>
  <c r="N13" i="398"/>
  <c r="BO66" i="405"/>
  <c r="BX66"/>
  <c r="BW66"/>
  <c r="M17" i="22"/>
  <c r="AF66" i="405"/>
  <c r="BV66"/>
  <c r="N102" i="59"/>
  <c r="AD126" i="396" l="1"/>
  <c r="AD159" s="1"/>
  <c r="AD158" i="395"/>
  <c r="AD159" s="1"/>
  <c r="AD83" i="396"/>
  <c r="AD148" s="1"/>
  <c r="AD147" i="395"/>
  <c r="AD148" s="1"/>
  <c r="AD41" i="396"/>
  <c r="AD137" s="1"/>
  <c r="AD136" i="395"/>
  <c r="AD137" s="1"/>
  <c r="AF69" i="405"/>
  <c r="AF71" s="1"/>
  <c r="AF67"/>
  <c r="AR66"/>
  <c r="BQ66"/>
  <c r="DO66"/>
  <c r="BM47" i="404"/>
  <c r="BS47" s="1"/>
  <c r="AT71"/>
  <c r="AD84"/>
  <c r="AR71"/>
  <c r="AA89"/>
  <c r="AD86"/>
  <c r="N104" i="59"/>
  <c r="N325" s="1"/>
  <c r="M257" i="197"/>
  <c r="M191" i="22"/>
  <c r="BX24" i="396"/>
  <c r="BE46"/>
  <c r="CL46" i="395"/>
  <c r="BY46"/>
  <c r="BX66" i="396"/>
  <c r="M269" i="197"/>
  <c r="M321"/>
  <c r="AN24" i="396"/>
  <c r="AN109"/>
  <c r="M323" i="197"/>
  <c r="BX109" i="396"/>
  <c r="AN66"/>
  <c r="AO46"/>
  <c r="N14" i="398"/>
  <c r="N12"/>
  <c r="BS66" i="405" l="1"/>
  <c r="AA92" i="404"/>
  <c r="BM71"/>
  <c r="BS71" s="1"/>
  <c r="AT92"/>
  <c r="BM92" s="1"/>
  <c r="AR86"/>
  <c r="BS86" s="1"/>
  <c r="AD87"/>
  <c r="AF84" i="405"/>
  <c r="AF86"/>
  <c r="AN130" i="396"/>
  <c r="BX141"/>
  <c r="BX130"/>
  <c r="BY46"/>
  <c r="CL46"/>
  <c r="AN141"/>
  <c r="BX152"/>
  <c r="AN152"/>
  <c r="M420" i="22"/>
  <c r="M201"/>
  <c r="M203" s="1"/>
  <c r="M66" i="59"/>
  <c r="M43"/>
  <c r="Z68" i="405"/>
  <c r="Z69" l="1"/>
  <c r="BB86"/>
  <c r="BB87" s="1"/>
  <c r="BB89" s="1"/>
  <c r="BB92" s="1"/>
  <c r="AF87"/>
  <c r="AF89" s="1"/>
  <c r="AF92" s="1"/>
  <c r="AD89" i="404"/>
  <c r="AR87"/>
  <c r="BS87" s="1"/>
  <c r="M44" i="59"/>
  <c r="M336" i="22"/>
  <c r="M205"/>
  <c r="M490"/>
  <c r="N11" i="398"/>
  <c r="N65" i="59"/>
  <c r="N49"/>
  <c r="N101"/>
  <c r="M11" i="107"/>
  <c r="M59" l="1"/>
  <c r="M53"/>
  <c r="M47"/>
  <c r="Z71" i="405"/>
  <c r="AD92" i="404"/>
  <c r="AR92" s="1"/>
  <c r="BS92" s="1"/>
  <c r="AR89"/>
  <c r="BS89" s="1"/>
  <c r="N103" i="59"/>
  <c r="N324" s="1"/>
  <c r="N51"/>
  <c r="N229" s="1"/>
  <c r="M114" i="107"/>
  <c r="M227" i="59"/>
  <c r="M52"/>
  <c r="M53" s="1"/>
  <c r="M207" i="22"/>
  <c r="M217"/>
  <c r="N107" i="398"/>
  <c r="M63" i="59"/>
  <c r="Z84" i="405" l="1"/>
  <c r="Z86" s="1"/>
  <c r="N118" i="59"/>
  <c r="M77"/>
  <c r="M109" i="107"/>
  <c r="M54"/>
  <c r="M108"/>
  <c r="M48"/>
  <c r="M110"/>
  <c r="M60"/>
  <c r="M59" i="59"/>
  <c r="M27"/>
  <c r="M230"/>
  <c r="M54"/>
  <c r="M226" i="22"/>
  <c r="M229" s="1"/>
  <c r="M211"/>
  <c r="M210"/>
  <c r="M422" s="1"/>
  <c r="M212"/>
  <c r="M338"/>
  <c r="M488" s="1"/>
  <c r="M9" i="31"/>
  <c r="AE81" i="395"/>
  <c r="BL68" i="405"/>
  <c r="AE124" i="395"/>
  <c r="N9" i="398"/>
  <c r="AE39" i="395"/>
  <c r="M94" i="59"/>
  <c r="AE81" i="396" l="1"/>
  <c r="BY81" i="395"/>
  <c r="BY81" i="396" s="1"/>
  <c r="BY39" i="395"/>
  <c r="BY39" i="396" s="1"/>
  <c r="BY124" i="395"/>
  <c r="BY124" i="396" s="1"/>
  <c r="M423" i="22"/>
  <c r="BL69" i="405"/>
  <c r="BL71" s="1"/>
  <c r="BL92" s="1"/>
  <c r="AX86"/>
  <c r="Z87"/>
  <c r="M79" i="59"/>
  <c r="M96" s="1"/>
  <c r="AO81" i="395"/>
  <c r="AO81" i="396" s="1"/>
  <c r="AE124"/>
  <c r="AO124" i="395"/>
  <c r="AO124" i="396" s="1"/>
  <c r="AE39"/>
  <c r="AO39" i="395"/>
  <c r="AO39" i="396" s="1"/>
  <c r="M57" i="31"/>
  <c r="M232" i="22"/>
  <c r="AW68" i="405"/>
  <c r="N30" i="398"/>
  <c r="N38" i="59"/>
  <c r="BM68" i="405" l="1"/>
  <c r="AW69"/>
  <c r="AW71" s="1"/>
  <c r="AW92" s="1"/>
  <c r="BM86"/>
  <c r="AX87"/>
  <c r="Z89"/>
  <c r="M239" i="22"/>
  <c r="M242" s="1"/>
  <c r="N40" i="59"/>
  <c r="N73"/>
  <c r="N72"/>
  <c r="BM69" i="405" l="1"/>
  <c r="Z92"/>
  <c r="BM87"/>
  <c r="AX89"/>
  <c r="N41" i="59"/>
  <c r="N226" s="1"/>
  <c r="M244" i="22"/>
  <c r="M347"/>
  <c r="M346"/>
  <c r="M354"/>
  <c r="M440" s="1"/>
  <c r="M348"/>
  <c r="M352"/>
  <c r="M438" s="1"/>
  <c r="M353"/>
  <c r="M439" s="1"/>
  <c r="DK68" i="405"/>
  <c r="N86" i="59"/>
  <c r="DJ68" i="405"/>
  <c r="DL68"/>
  <c r="DL69" l="1"/>
  <c r="DL71" s="1"/>
  <c r="DL92" s="1"/>
  <c r="DJ69"/>
  <c r="DJ71" s="1"/>
  <c r="DJ92" s="1"/>
  <c r="DK69"/>
  <c r="DK71" s="1"/>
  <c r="DK92" s="1"/>
  <c r="BM89"/>
  <c r="AX92"/>
  <c r="DO96"/>
  <c r="N87" i="59"/>
  <c r="M254" i="22"/>
  <c r="M260" s="1"/>
  <c r="N187" i="59"/>
  <c r="N34"/>
  <c r="N224" l="1"/>
  <c r="N231"/>
  <c r="N120"/>
  <c r="N121" s="1"/>
  <c r="N122" s="1"/>
  <c r="N124" s="1"/>
  <c r="M115" i="197" s="1"/>
  <c r="N36" i="59"/>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X68" i="405"/>
  <c r="BV68"/>
  <c r="BW68"/>
  <c r="BX69" l="1"/>
  <c r="BX71" s="1"/>
  <c r="BX92" s="1"/>
  <c r="DO68"/>
  <c r="BV69"/>
  <c r="BW69"/>
  <c r="BW71" s="1"/>
  <c r="BW92" s="1"/>
  <c r="M441" i="22"/>
  <c r="M406"/>
  <c r="M477" s="1"/>
  <c r="M405"/>
  <c r="M450"/>
  <c r="M380"/>
  <c r="M465" s="1"/>
  <c r="M425"/>
  <c r="M421"/>
  <c r="M487"/>
  <c r="N129" i="59"/>
  <c r="U45" i="395"/>
  <c r="AA68" i="405"/>
  <c r="BO68"/>
  <c r="N8" i="398"/>
  <c r="U83" i="395" l="1"/>
  <c r="U143"/>
  <c r="AA69" i="405"/>
  <c r="AA40"/>
  <c r="AR68"/>
  <c r="BQ68"/>
  <c r="BO69"/>
  <c r="DO69"/>
  <c r="DO95" s="1"/>
  <c r="DO97" s="1"/>
  <c r="BV71"/>
  <c r="N141" i="59"/>
  <c r="U45" i="396"/>
  <c r="U143" s="1"/>
  <c r="U147" s="1"/>
  <c r="M427" i="22"/>
  <c r="M476"/>
  <c r="M408"/>
  <c r="M489"/>
  <c r="M25" i="351"/>
  <c r="N10" i="398"/>
  <c r="K45" i="395"/>
  <c r="N151" i="59"/>
  <c r="U83" i="396" l="1"/>
  <c r="U148" s="1"/>
  <c r="U147" i="395"/>
  <c r="U148" s="1"/>
  <c r="BV92" i="405"/>
  <c r="BS68"/>
  <c r="BQ69"/>
  <c r="AA71"/>
  <c r="AR69"/>
  <c r="K45" i="396"/>
  <c r="BE45" i="395"/>
  <c r="AO45"/>
  <c r="M213" i="351"/>
  <c r="N198" i="59"/>
  <c r="N171"/>
  <c r="M120" i="197"/>
  <c r="N121" s="1"/>
  <c r="N142" i="59"/>
  <c r="N176"/>
  <c r="BS69" i="405" l="1"/>
  <c r="AA84"/>
  <c r="N178" i="59"/>
  <c r="N123" i="197"/>
  <c r="N125" s="1"/>
  <c r="N126" s="1"/>
  <c r="N194" s="1"/>
  <c r="AO45" i="396"/>
  <c r="N207" i="59"/>
  <c r="N204"/>
  <c r="BE45" i="396"/>
  <c r="CL45" i="395"/>
  <c r="BY45"/>
  <c r="M278" i="351"/>
  <c r="M218"/>
  <c r="M260"/>
  <c r="M262" s="1"/>
  <c r="M308" s="1"/>
  <c r="M250"/>
  <c r="M252" s="1"/>
  <c r="M306" s="1"/>
  <c r="M226"/>
  <c r="M288" s="1"/>
  <c r="M255"/>
  <c r="M257" s="1"/>
  <c r="M307" s="1"/>
  <c r="M9" i="116"/>
  <c r="M21" i="254"/>
  <c r="DF41" i="405"/>
  <c r="BO41"/>
  <c r="AE23" i="395"/>
  <c r="AE65"/>
  <c r="AE142" l="1"/>
  <c r="AE131"/>
  <c r="DF71" i="405"/>
  <c r="BQ41"/>
  <c r="BS41" s="1"/>
  <c r="BO71"/>
  <c r="AO23" i="395"/>
  <c r="AO131" s="1"/>
  <c r="BY23"/>
  <c r="BY131" s="1"/>
  <c r="AE23" i="396"/>
  <c r="AE131" s="1"/>
  <c r="M174" i="254"/>
  <c r="M147"/>
  <c r="M152"/>
  <c r="M142"/>
  <c r="M43" i="116"/>
  <c r="BY65" i="395"/>
  <c r="BY142" s="1"/>
  <c r="AO65"/>
  <c r="AO142" s="1"/>
  <c r="AE65" i="396"/>
  <c r="AE142" s="1"/>
  <c r="N278" i="197"/>
  <c r="N223"/>
  <c r="N224"/>
  <c r="N300" s="1"/>
  <c r="N196"/>
  <c r="N197" s="1"/>
  <c r="N210" i="59"/>
  <c r="N212"/>
  <c r="N213" s="1"/>
  <c r="M289" i="351"/>
  <c r="M316"/>
  <c r="M280"/>
  <c r="BY45" i="396"/>
  <c r="CL45"/>
  <c r="AE108" i="395"/>
  <c r="V46"/>
  <c r="AD43" i="405"/>
  <c r="O128" i="59"/>
  <c r="N66" i="398"/>
  <c r="AE108" i="396" l="1"/>
  <c r="AE153" s="1"/>
  <c r="AE153" i="395"/>
  <c r="BY108"/>
  <c r="BY153" s="1"/>
  <c r="AO108"/>
  <c r="AO153" s="1"/>
  <c r="AD47" i="405"/>
  <c r="AD78" s="1"/>
  <c r="AR43"/>
  <c r="BQ71"/>
  <c r="BO92"/>
  <c r="BQ92" s="1"/>
  <c r="DF92"/>
  <c r="DO92" s="1"/>
  <c r="DO71"/>
  <c r="V46" i="396"/>
  <c r="BY65"/>
  <c r="M205" i="254"/>
  <c r="M154"/>
  <c r="N201" i="197"/>
  <c r="N202" s="1"/>
  <c r="N286"/>
  <c r="N253"/>
  <c r="M204" i="254"/>
  <c r="M149"/>
  <c r="BY23" i="396"/>
  <c r="M65" i="116"/>
  <c r="M62"/>
  <c r="M177" i="254"/>
  <c r="M221"/>
  <c r="N225" i="197"/>
  <c r="N299"/>
  <c r="AO65" i="396"/>
  <c r="M144" i="254"/>
  <c r="M203"/>
  <c r="AO23" i="396"/>
  <c r="AD85" i="405"/>
  <c r="L46" i="395"/>
  <c r="AE24"/>
  <c r="AE109"/>
  <c r="N69" i="398"/>
  <c r="AE66" i="395"/>
  <c r="N57" i="59"/>
  <c r="N186"/>
  <c r="AA85" i="405"/>
  <c r="Z66" i="406"/>
  <c r="AT43" i="405"/>
  <c r="BY108" i="396" l="1"/>
  <c r="BY153" s="1"/>
  <c r="AO108"/>
  <c r="AO153" s="1"/>
  <c r="AE126" i="395"/>
  <c r="AE83"/>
  <c r="AE41"/>
  <c r="AE152"/>
  <c r="AE141"/>
  <c r="AE130"/>
  <c r="AA87" i="405"/>
  <c r="AR85"/>
  <c r="BS85" s="1"/>
  <c r="Z67" i="406"/>
  <c r="AT47" i="405"/>
  <c r="BM43"/>
  <c r="BS43" s="1"/>
  <c r="M180" i="254"/>
  <c r="AD71" i="405"/>
  <c r="AD86" s="1"/>
  <c r="AR47"/>
  <c r="N188" i="59"/>
  <c r="N190" s="1"/>
  <c r="N233"/>
  <c r="BY109" i="395"/>
  <c r="BY152" s="1"/>
  <c r="AO109"/>
  <c r="AO152" s="1"/>
  <c r="AE109" i="396"/>
  <c r="AE152" s="1"/>
  <c r="AE158" s="1"/>
  <c r="L46"/>
  <c r="BF46" i="395"/>
  <c r="AP46"/>
  <c r="BY24"/>
  <c r="BY130" s="1"/>
  <c r="AO24"/>
  <c r="AO130" s="1"/>
  <c r="AE24" i="396"/>
  <c r="AE130" s="1"/>
  <c r="AE136" s="1"/>
  <c r="BY66" i="395"/>
  <c r="BY141" s="1"/>
  <c r="AO66"/>
  <c r="AO141" s="1"/>
  <c r="AE66" i="396"/>
  <c r="AE141" s="1"/>
  <c r="AE147" s="1"/>
  <c r="BY142"/>
  <c r="AO142"/>
  <c r="M69" i="116"/>
  <c r="N208" i="197"/>
  <c r="N267" s="1"/>
  <c r="N209"/>
  <c r="N268" s="1"/>
  <c r="N256"/>
  <c r="N255"/>
  <c r="N207"/>
  <c r="N266" s="1"/>
  <c r="N322"/>
  <c r="AO131" i="396"/>
  <c r="BY131"/>
  <c r="O102" i="59"/>
  <c r="O13" i="398"/>
  <c r="AF66" i="406"/>
  <c r="BO66"/>
  <c r="BV66"/>
  <c r="BW66"/>
  <c r="BX66"/>
  <c r="N17" i="22"/>
  <c r="AE126" i="396" l="1"/>
  <c r="AE158" i="395"/>
  <c r="AE159" s="1"/>
  <c r="AE83" i="396"/>
  <c r="AE148" s="1"/>
  <c r="AE147" i="395"/>
  <c r="AE148" s="1"/>
  <c r="AE41" i="396"/>
  <c r="AE137" s="1"/>
  <c r="AE136" i="395"/>
  <c r="AE137" s="1"/>
  <c r="BQ66" i="406"/>
  <c r="DO66"/>
  <c r="AF69"/>
  <c r="AF71" s="1"/>
  <c r="AF67"/>
  <c r="AR66"/>
  <c r="AR86" i="405"/>
  <c r="BS86" s="1"/>
  <c r="AD87"/>
  <c r="AD89" s="1"/>
  <c r="AD92" s="1"/>
  <c r="AA89"/>
  <c r="AD84"/>
  <c r="AR71"/>
  <c r="BM47"/>
  <c r="BS47" s="1"/>
  <c r="AT71"/>
  <c r="O104" i="59"/>
  <c r="O325" s="1"/>
  <c r="N257" i="197"/>
  <c r="AE159" i="396"/>
  <c r="N191" i="22"/>
  <c r="BY66" i="396"/>
  <c r="AO24"/>
  <c r="N323" i="197"/>
  <c r="BY24" i="396"/>
  <c r="N269" i="197"/>
  <c r="AO66" i="396"/>
  <c r="CM46" i="395"/>
  <c r="BF46" i="396"/>
  <c r="BZ46" i="395"/>
  <c r="BY109" i="396"/>
  <c r="N321" i="197"/>
  <c r="AP46" i="396"/>
  <c r="AO109"/>
  <c r="N63" i="59"/>
  <c r="O12" i="398"/>
  <c r="O14"/>
  <c r="AR87" i="405" l="1"/>
  <c r="BS87" s="1"/>
  <c r="AR89"/>
  <c r="BS89" s="1"/>
  <c r="AA92"/>
  <c r="AR92" s="1"/>
  <c r="BM71"/>
  <c r="BS71" s="1"/>
  <c r="AT92"/>
  <c r="BM92" s="1"/>
  <c r="AF84" i="406"/>
  <c r="AF86"/>
  <c r="BS66"/>
  <c r="BY130" i="396"/>
  <c r="AO152"/>
  <c r="BY152"/>
  <c r="CM46"/>
  <c r="BY141"/>
  <c r="N420" i="22"/>
  <c r="N201"/>
  <c r="N203" s="1"/>
  <c r="BZ46" i="396"/>
  <c r="AO141"/>
  <c r="AO130"/>
  <c r="N66" i="59"/>
  <c r="N43"/>
  <c r="Z68" i="406"/>
  <c r="Z69" l="1"/>
  <c r="BS92" i="405"/>
  <c r="BB86" i="406"/>
  <c r="BB87" s="1"/>
  <c r="BB89" s="1"/>
  <c r="BB92" s="1"/>
  <c r="AF87"/>
  <c r="AF89" s="1"/>
  <c r="AF92" s="1"/>
  <c r="N77" i="59"/>
  <c r="N44"/>
  <c r="N205" i="22"/>
  <c r="N336"/>
  <c r="N490"/>
  <c r="O101" i="59"/>
  <c r="O65"/>
  <c r="O11" i="398"/>
  <c r="O49" i="59"/>
  <c r="N11" i="107"/>
  <c r="N59" l="1"/>
  <c r="N53"/>
  <c r="N47"/>
  <c r="Z71" i="406"/>
  <c r="O103" i="59"/>
  <c r="O118" s="1"/>
  <c r="O51"/>
  <c r="O229" s="1"/>
  <c r="N114" i="107"/>
  <c r="N227" i="59"/>
  <c r="N52"/>
  <c r="N207" i="22"/>
  <c r="N217"/>
  <c r="O107" i="398"/>
  <c r="N94" i="59"/>
  <c r="Z84" i="406" l="1"/>
  <c r="Z86" s="1"/>
  <c r="O324" i="59"/>
  <c r="N108" i="107"/>
  <c r="N48"/>
  <c r="N109"/>
  <c r="N54"/>
  <c r="N53" i="59"/>
  <c r="N54"/>
  <c r="N27"/>
  <c r="N230"/>
  <c r="N59"/>
  <c r="N79" s="1"/>
  <c r="N96" s="1"/>
  <c r="N110" i="107"/>
  <c r="N60"/>
  <c r="N226" i="22"/>
  <c r="N229" s="1"/>
  <c r="N210"/>
  <c r="N422" s="1"/>
  <c r="N211"/>
  <c r="N212"/>
  <c r="N338"/>
  <c r="N488" s="1"/>
  <c r="O9" i="398"/>
  <c r="AF39" i="395"/>
  <c r="BL68" i="406"/>
  <c r="N9" i="31"/>
  <c r="AF81" i="395"/>
  <c r="AF124"/>
  <c r="AF81" i="396" l="1"/>
  <c r="BZ81" i="395"/>
  <c r="BZ81" i="396" s="1"/>
  <c r="BZ39" i="395"/>
  <c r="BZ39" i="396" s="1"/>
  <c r="BZ124" i="395"/>
  <c r="BZ124" i="396" s="1"/>
  <c r="N423" i="22"/>
  <c r="BL69" i="406"/>
  <c r="BL71" s="1"/>
  <c r="BL92" s="1"/>
  <c r="AX86"/>
  <c r="Z87"/>
  <c r="AP81" i="395"/>
  <c r="AP81" i="396" s="1"/>
  <c r="AF39"/>
  <c r="AP39" i="395"/>
  <c r="AP39" i="396" s="1"/>
  <c r="AF124"/>
  <c r="AP124" i="395"/>
  <c r="AP124" i="396" s="1"/>
  <c r="N232" i="22"/>
  <c r="N239" s="1"/>
  <c r="N242" s="1"/>
  <c r="N57" i="31"/>
  <c r="O30" i="398"/>
  <c r="O38" i="59"/>
  <c r="AW68" i="406"/>
  <c r="BM68" l="1"/>
  <c r="AW69"/>
  <c r="BM69" s="1"/>
  <c r="BM86"/>
  <c r="AX87"/>
  <c r="Z89"/>
  <c r="N346" i="22"/>
  <c r="N347"/>
  <c r="N348"/>
  <c r="N353"/>
  <c r="N439" s="1"/>
  <c r="N352"/>
  <c r="N438" s="1"/>
  <c r="N354"/>
  <c r="N440" s="1"/>
  <c r="N244"/>
  <c r="DL68" i="406"/>
  <c r="DK68"/>
  <c r="O72" i="59"/>
  <c r="O73"/>
  <c r="DJ68" i="406"/>
  <c r="AW71" l="1"/>
  <c r="AW92" s="1"/>
  <c r="DL69"/>
  <c r="DL71" s="1"/>
  <c r="DL92" s="1"/>
  <c r="DJ69"/>
  <c r="DJ71" s="1"/>
  <c r="DJ92" s="1"/>
  <c r="DK69"/>
  <c r="DK71" s="1"/>
  <c r="DK92" s="1"/>
  <c r="Z92"/>
  <c r="BM87"/>
  <c r="AX89"/>
  <c r="N254" i="22"/>
  <c r="O187" i="59"/>
  <c r="O86"/>
  <c r="O40"/>
  <c r="O41" l="1"/>
  <c r="O226" s="1"/>
  <c r="BM89" i="406"/>
  <c r="AX92"/>
  <c r="DO96"/>
  <c r="O87" i="59"/>
  <c r="N386" i="22"/>
  <c r="N257"/>
  <c r="N260"/>
  <c r="O34" i="59"/>
  <c r="O224" l="1"/>
  <c r="O120"/>
  <c r="O121" s="1"/>
  <c r="O122" s="1"/>
  <c r="O124" s="1"/>
  <c r="N115" i="197" s="1"/>
  <c r="O231" i="59"/>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X68" i="406"/>
  <c r="BV68"/>
  <c r="BW68"/>
  <c r="BW69" l="1"/>
  <c r="BW71" s="1"/>
  <c r="BW92" s="1"/>
  <c r="DO68"/>
  <c r="BV69"/>
  <c r="BX69"/>
  <c r="BX71" s="1"/>
  <c r="BX92" s="1"/>
  <c r="N441" i="22"/>
  <c r="N405"/>
  <c r="N406"/>
  <c r="N477" s="1"/>
  <c r="N450"/>
  <c r="N380"/>
  <c r="N465" s="1"/>
  <c r="N425"/>
  <c r="N487"/>
  <c r="N421"/>
  <c r="BO68" i="406"/>
  <c r="AA68"/>
  <c r="O129" i="59"/>
  <c r="O8" i="398"/>
  <c r="AA69" i="406" l="1"/>
  <c r="AA40"/>
  <c r="AR68"/>
  <c r="BQ68"/>
  <c r="BO69"/>
  <c r="DO69"/>
  <c r="DO95" s="1"/>
  <c r="DO97" s="1"/>
  <c r="BV71"/>
  <c r="O141" i="59"/>
  <c r="N427" i="22"/>
  <c r="N489"/>
  <c r="N476"/>
  <c r="N408"/>
  <c r="O151" i="59"/>
  <c r="V45" i="395"/>
  <c r="O10" i="398"/>
  <c r="N25" i="351"/>
  <c r="L45" i="395"/>
  <c r="V45" i="396" l="1"/>
  <c r="V143" s="1"/>
  <c r="V147" s="1"/>
  <c r="V83" i="395"/>
  <c r="V147" s="1"/>
  <c r="V148" s="1"/>
  <c r="V143"/>
  <c r="BV92" i="406"/>
  <c r="BS68"/>
  <c r="BQ69"/>
  <c r="AA71"/>
  <c r="AR69"/>
  <c r="L45" i="396"/>
  <c r="AP45" i="395"/>
  <c r="BF45"/>
  <c r="O198" i="59"/>
  <c r="O171"/>
  <c r="N213" i="351"/>
  <c r="O142" i="59"/>
  <c r="N120" i="197"/>
  <c r="O121" s="1"/>
  <c r="O123" s="1"/>
  <c r="O125" s="1"/>
  <c r="O126" s="1"/>
  <c r="O194" s="1"/>
  <c r="O176" i="59"/>
  <c r="V83" i="396" l="1"/>
  <c r="V148" s="1"/>
  <c r="BS69" i="406"/>
  <c r="AA84"/>
  <c r="O178" i="59"/>
  <c r="O278" i="197"/>
  <c r="O223"/>
  <c r="O224"/>
  <c r="O300" s="1"/>
  <c r="O196"/>
  <c r="O197" s="1"/>
  <c r="N218" i="351"/>
  <c r="N250"/>
  <c r="N252" s="1"/>
  <c r="N306" s="1"/>
  <c r="N278"/>
  <c r="N255"/>
  <c r="N257" s="1"/>
  <c r="N307" s="1"/>
  <c r="N260"/>
  <c r="N262" s="1"/>
  <c r="N308" s="1"/>
  <c r="N226"/>
  <c r="N288" s="1"/>
  <c r="BF45" i="396"/>
  <c r="CM45" i="395"/>
  <c r="BZ45"/>
  <c r="AP45" i="396"/>
  <c r="O207" i="59"/>
  <c r="O204"/>
  <c r="BO41" i="406"/>
  <c r="P128" i="59"/>
  <c r="DF41" i="406"/>
  <c r="N21" i="254"/>
  <c r="AF108" i="395"/>
  <c r="N9" i="116"/>
  <c r="AF65" i="395"/>
  <c r="AF23"/>
  <c r="AF153" l="1"/>
  <c r="AF142"/>
  <c r="AF131"/>
  <c r="BQ41" i="406"/>
  <c r="BS41" s="1"/>
  <c r="BO71"/>
  <c r="DF71"/>
  <c r="AP65" i="395"/>
  <c r="AP142" s="1"/>
  <c r="BZ65"/>
  <c r="BZ142" s="1"/>
  <c r="AF65" i="396"/>
  <c r="AF142" s="1"/>
  <c r="BZ108" i="395"/>
  <c r="BZ153" s="1"/>
  <c r="AP108"/>
  <c r="AP153" s="1"/>
  <c r="AF108" i="396"/>
  <c r="AF153" s="1"/>
  <c r="N43" i="116"/>
  <c r="N152" i="254"/>
  <c r="N142"/>
  <c r="N174"/>
  <c r="N147"/>
  <c r="AP23" i="395"/>
  <c r="AP131" s="1"/>
  <c r="BZ23"/>
  <c r="BZ131" s="1"/>
  <c r="AF23" i="396"/>
  <c r="AF131" s="1"/>
  <c r="O286" i="197"/>
  <c r="O201"/>
  <c r="O202" s="1"/>
  <c r="O253"/>
  <c r="BZ45" i="396"/>
  <c r="N316" i="351"/>
  <c r="N280"/>
  <c r="N289"/>
  <c r="O225" i="197"/>
  <c r="O299"/>
  <c r="O210" i="59"/>
  <c r="O212"/>
  <c r="O213" s="1"/>
  <c r="CM45" i="396"/>
  <c r="AD43" i="406"/>
  <c r="O66" i="398"/>
  <c r="Z66" i="407"/>
  <c r="W46" i="395"/>
  <c r="M46"/>
  <c r="W46" i="396" l="1"/>
  <c r="Z67" i="407"/>
  <c r="AD47" i="406"/>
  <c r="AD78" s="1"/>
  <c r="AR43"/>
  <c r="DF92"/>
  <c r="DO92" s="1"/>
  <c r="DO71"/>
  <c r="BQ71"/>
  <c r="BO92"/>
  <c r="BQ92" s="1"/>
  <c r="BG46" i="395"/>
  <c r="M46" i="396"/>
  <c r="AQ46" i="395"/>
  <c r="O209" i="197"/>
  <c r="O268" s="1"/>
  <c r="O208"/>
  <c r="O267" s="1"/>
  <c r="O256"/>
  <c r="O255"/>
  <c r="O207"/>
  <c r="O266" s="1"/>
  <c r="N149" i="254"/>
  <c r="N204"/>
  <c r="N65" i="116"/>
  <c r="N62"/>
  <c r="BZ108" i="396"/>
  <c r="BZ153" s="1"/>
  <c r="N177" i="254"/>
  <c r="N221"/>
  <c r="BZ65" i="396"/>
  <c r="BZ142" s="1"/>
  <c r="BZ23"/>
  <c r="BZ131" s="1"/>
  <c r="N144" i="254"/>
  <c r="N203"/>
  <c r="O322" i="197"/>
  <c r="AP23" i="396"/>
  <c r="AP131" s="1"/>
  <c r="N154" i="254"/>
  <c r="N205"/>
  <c r="AP108" i="396"/>
  <c r="AP153" s="1"/>
  <c r="AP65"/>
  <c r="AP142" s="1"/>
  <c r="AF66" i="407"/>
  <c r="BO66"/>
  <c r="P102" i="59"/>
  <c r="AF109" i="395"/>
  <c r="O57" i="59"/>
  <c r="BX66" i="407"/>
  <c r="AD85" i="406"/>
  <c r="AA85"/>
  <c r="AF66" i="395"/>
  <c r="O69" i="398"/>
  <c r="AF24" i="395"/>
  <c r="O186" i="59"/>
  <c r="O17" i="22"/>
  <c r="AT43" i="406"/>
  <c r="P13" i="398"/>
  <c r="BW66" i="407"/>
  <c r="BV66"/>
  <c r="AF126" i="395" l="1"/>
  <c r="AF83"/>
  <c r="AF41"/>
  <c r="AF152"/>
  <c r="AF141"/>
  <c r="AF130"/>
  <c r="BM43" i="406"/>
  <c r="BS43" s="1"/>
  <c r="AT47"/>
  <c r="AF69" i="407"/>
  <c r="AF71" s="1"/>
  <c r="AF67"/>
  <c r="AR66"/>
  <c r="BQ66"/>
  <c r="AA87" i="406"/>
  <c r="AR85"/>
  <c r="BS85" s="1"/>
  <c r="DO66" i="407"/>
  <c r="AD71" i="406"/>
  <c r="AD86" s="1"/>
  <c r="AR47"/>
  <c r="P104" i="59"/>
  <c r="P325" s="1"/>
  <c r="O188"/>
  <c r="O190" s="1"/>
  <c r="O233"/>
  <c r="O257" i="197"/>
  <c r="BZ66" i="395"/>
  <c r="BZ141" s="1"/>
  <c r="AF66" i="396"/>
  <c r="AF141" s="1"/>
  <c r="AF147" s="1"/>
  <c r="AP66" i="395"/>
  <c r="AP141" s="1"/>
  <c r="BZ24"/>
  <c r="BZ130" s="1"/>
  <c r="AP24"/>
  <c r="AP130" s="1"/>
  <c r="AF24" i="396"/>
  <c r="AF130" s="1"/>
  <c r="AF136" s="1"/>
  <c r="BZ109" i="395"/>
  <c r="BZ152" s="1"/>
  <c r="AP109"/>
  <c r="AP152" s="1"/>
  <c r="AF109" i="396"/>
  <c r="AF152" s="1"/>
  <c r="AF158" s="1"/>
  <c r="O191" i="22"/>
  <c r="O323" i="197"/>
  <c r="BG46" i="396"/>
  <c r="CN46" i="395"/>
  <c r="CA46"/>
  <c r="N180" i="254"/>
  <c r="N69" i="116"/>
  <c r="O269" i="197"/>
  <c r="AQ46" i="396"/>
  <c r="AT46" i="395"/>
  <c r="AS46"/>
  <c r="O321" i="197"/>
  <c r="P12" i="398"/>
  <c r="P14"/>
  <c r="AF126" i="396" l="1"/>
  <c r="AF159" s="1"/>
  <c r="AF158" i="395"/>
  <c r="AF159" s="1"/>
  <c r="AF83" i="396"/>
  <c r="AF148" s="1"/>
  <c r="AF147" i="395"/>
  <c r="AF148" s="1"/>
  <c r="AF41" i="396"/>
  <c r="AF137" s="1"/>
  <c r="AF136" i="395"/>
  <c r="AF137" s="1"/>
  <c r="AR86" i="406"/>
  <c r="BS86" s="1"/>
  <c r="AD87"/>
  <c r="AD89" s="1"/>
  <c r="AD92" s="1"/>
  <c r="AA89"/>
  <c r="BS66" i="407"/>
  <c r="AD84" i="406"/>
  <c r="AR71"/>
  <c r="BM47"/>
  <c r="BS47" s="1"/>
  <c r="AT71"/>
  <c r="AF84" i="407"/>
  <c r="AF86"/>
  <c r="AP66" i="396"/>
  <c r="AP141" s="1"/>
  <c r="AT46"/>
  <c r="AS46"/>
  <c r="AP109"/>
  <c r="AP152" s="1"/>
  <c r="AP24"/>
  <c r="AP130" s="1"/>
  <c r="BZ66"/>
  <c r="BZ141" s="1"/>
  <c r="O420" i="22"/>
  <c r="O201"/>
  <c r="O203" s="1"/>
  <c r="BZ24" i="396"/>
  <c r="BZ130" s="1"/>
  <c r="CA46"/>
  <c r="CC46" i="395"/>
  <c r="CD46"/>
  <c r="CN46" i="396"/>
  <c r="CQ46" i="395"/>
  <c r="CP46"/>
  <c r="BZ109" i="396"/>
  <c r="BZ152" s="1"/>
  <c r="O63" i="59"/>
  <c r="Z68" i="407"/>
  <c r="AR87" i="406" l="1"/>
  <c r="BS87" s="1"/>
  <c r="Z69" i="407"/>
  <c r="BM71" i="406"/>
  <c r="BS71" s="1"/>
  <c r="AT92"/>
  <c r="BM92" s="1"/>
  <c r="AR89"/>
  <c r="BS89" s="1"/>
  <c r="AA92"/>
  <c r="AR92" s="1"/>
  <c r="BB86" i="407"/>
  <c r="BB87" s="1"/>
  <c r="BB89" s="1"/>
  <c r="BB92" s="1"/>
  <c r="AF87"/>
  <c r="AF89" s="1"/>
  <c r="AF92" s="1"/>
  <c r="CP46" i="396"/>
  <c r="CQ46"/>
  <c r="CD46"/>
  <c r="CC46"/>
  <c r="O490" i="22"/>
  <c r="CR46" i="395"/>
  <c r="O336" i="22"/>
  <c r="O205"/>
  <c r="O43" i="59"/>
  <c r="O11" i="107"/>
  <c r="P65" i="59"/>
  <c r="O66"/>
  <c r="P11" i="398"/>
  <c r="P101" i="59"/>
  <c r="P49"/>
  <c r="O59" i="107" l="1"/>
  <c r="O53"/>
  <c r="O47"/>
  <c r="BS92" i="406"/>
  <c r="Z71" i="407"/>
  <c r="P103" i="59"/>
  <c r="P324" s="1"/>
  <c r="O44"/>
  <c r="P51"/>
  <c r="P229" s="1"/>
  <c r="O114" i="107"/>
  <c r="O77" i="59"/>
  <c r="E164" i="398"/>
  <c r="O207" i="22"/>
  <c r="O217"/>
  <c r="CR46" i="396"/>
  <c r="P107" i="398"/>
  <c r="Z84" i="407" l="1"/>
  <c r="Z86" s="1"/>
  <c r="P118" i="59"/>
  <c r="O108" i="107"/>
  <c r="O48"/>
  <c r="O109"/>
  <c r="O54"/>
  <c r="O110"/>
  <c r="O60"/>
  <c r="O227" i="59"/>
  <c r="O52"/>
  <c r="O226" i="22"/>
  <c r="O229" s="1"/>
  <c r="O210"/>
  <c r="O422" s="1"/>
  <c r="O211"/>
  <c r="O338"/>
  <c r="O488" s="1"/>
  <c r="O212"/>
  <c r="E237" i="398"/>
  <c r="E265"/>
  <c r="BL68" i="407"/>
  <c r="O94" i="59"/>
  <c r="O9" i="31"/>
  <c r="P9" i="398"/>
  <c r="AG124" i="395"/>
  <c r="AG39"/>
  <c r="AG81"/>
  <c r="AG81" i="396" l="1"/>
  <c r="CA81" i="395"/>
  <c r="CA81" i="396" s="1"/>
  <c r="CA39" i="395"/>
  <c r="CA39" i="396" s="1"/>
  <c r="CA124" i="395"/>
  <c r="CA124" i="396" s="1"/>
  <c r="O423" i="22"/>
  <c r="BL69" i="407"/>
  <c r="BL71" s="1"/>
  <c r="BL92" s="1"/>
  <c r="AX86"/>
  <c r="Z87"/>
  <c r="AG39" i="396"/>
  <c r="AQ39" i="395"/>
  <c r="AQ81"/>
  <c r="AQ81" i="396" s="1"/>
  <c r="AG124"/>
  <c r="AQ124" i="395"/>
  <c r="O230" i="59"/>
  <c r="O27"/>
  <c r="O59"/>
  <c r="O79" s="1"/>
  <c r="O96" s="1"/>
  <c r="O54"/>
  <c r="O53"/>
  <c r="E146" i="398"/>
  <c r="E261" s="1"/>
  <c r="O57" i="31"/>
  <c r="O232" i="22"/>
  <c r="P30" i="398"/>
  <c r="AW68" i="407"/>
  <c r="P38" i="59"/>
  <c r="CC81" i="396" l="1"/>
  <c r="CD81"/>
  <c r="AS81"/>
  <c r="AT81"/>
  <c r="CC124"/>
  <c r="CD124"/>
  <c r="CC39"/>
  <c r="CD39"/>
  <c r="AQ124"/>
  <c r="AT124" s="1"/>
  <c r="AS124" i="395"/>
  <c r="AT124"/>
  <c r="CC81"/>
  <c r="CD81"/>
  <c r="AS81"/>
  <c r="AT81"/>
  <c r="CC39"/>
  <c r="CD39"/>
  <c r="AQ39" i="396"/>
  <c r="AT39" s="1"/>
  <c r="AS39" i="395"/>
  <c r="AT39"/>
  <c r="CC124"/>
  <c r="CD124"/>
  <c r="BM68" i="407"/>
  <c r="AW69"/>
  <c r="BM69" s="1"/>
  <c r="Z89"/>
  <c r="BM86"/>
  <c r="AX87"/>
  <c r="AW71"/>
  <c r="AW92" s="1"/>
  <c r="E124" i="398"/>
  <c r="E148" s="1"/>
  <c r="O239" i="22"/>
  <c r="O242" s="1"/>
  <c r="P40" i="59"/>
  <c r="P73"/>
  <c r="P72"/>
  <c r="CR81" i="396" l="1"/>
  <c r="AS124"/>
  <c r="CR124"/>
  <c r="CR124" i="395"/>
  <c r="AS39" i="396"/>
  <c r="CR39"/>
  <c r="CR81" i="395"/>
  <c r="CR39"/>
  <c r="BM87" i="407"/>
  <c r="AX89"/>
  <c r="Z92"/>
  <c r="P41" i="59"/>
  <c r="P226" s="1"/>
  <c r="O244" i="22"/>
  <c r="O254" s="1"/>
  <c r="E263" i="398"/>
  <c r="E171"/>
  <c r="O346" i="22"/>
  <c r="O347"/>
  <c r="O348"/>
  <c r="O352"/>
  <c r="O438" s="1"/>
  <c r="O353"/>
  <c r="O439" s="1"/>
  <c r="O354"/>
  <c r="O440" s="1"/>
  <c r="DK68" i="407"/>
  <c r="DL68"/>
  <c r="P86" i="59"/>
  <c r="DJ68" i="407"/>
  <c r="DJ69" l="1"/>
  <c r="DJ71" s="1"/>
  <c r="DJ92" s="1"/>
  <c r="DL69"/>
  <c r="DL71" s="1"/>
  <c r="DL92" s="1"/>
  <c r="DK69"/>
  <c r="DK71" s="1"/>
  <c r="DK92" s="1"/>
  <c r="DO96"/>
  <c r="BM89"/>
  <c r="AX92"/>
  <c r="P87" i="59"/>
  <c r="O386" i="22"/>
  <c r="O257"/>
  <c r="E272" i="398"/>
  <c r="O260" i="22"/>
  <c r="P187" i="59"/>
  <c r="P34"/>
  <c r="P224" l="1"/>
  <c r="P231"/>
  <c r="P120"/>
  <c r="P121" s="1"/>
  <c r="P122" s="1"/>
  <c r="P124" s="1"/>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G153" i="30" l="1"/>
  <c r="G155"/>
  <c r="H154"/>
  <c r="O155"/>
  <c r="H155"/>
  <c r="N154"/>
  <c r="L155"/>
  <c r="M154"/>
  <c r="N155"/>
  <c r="L154"/>
  <c r="J153"/>
  <c r="J154"/>
  <c r="F155"/>
  <c r="I153"/>
  <c r="K153"/>
  <c r="I155"/>
  <c r="F153"/>
  <c r="J155"/>
  <c r="K154"/>
  <c r="O154"/>
  <c r="H153"/>
  <c r="N153"/>
  <c r="L153"/>
  <c r="I154"/>
  <c r="M153"/>
  <c r="G154"/>
  <c r="K155"/>
  <c r="O153"/>
  <c r="F154"/>
  <c r="M155"/>
  <c r="O329" i="22"/>
  <c r="O331" s="1"/>
  <c r="O377" s="1"/>
  <c r="O327"/>
  <c r="O335"/>
  <c r="O453" s="1"/>
  <c r="L98" i="395"/>
  <c r="K55"/>
  <c r="I55"/>
  <c r="I13"/>
  <c r="J55"/>
  <c r="K98"/>
  <c r="F13"/>
  <c r="H13"/>
  <c r="L55"/>
  <c r="E13"/>
  <c r="E55"/>
  <c r="H55"/>
  <c r="L13"/>
  <c r="G13"/>
  <c r="M55"/>
  <c r="E98"/>
  <c r="J13"/>
  <c r="G98"/>
  <c r="H98"/>
  <c r="M98"/>
  <c r="F98"/>
  <c r="G55"/>
  <c r="K13"/>
  <c r="M13"/>
  <c r="F55"/>
  <c r="I98"/>
  <c r="AI98" l="1"/>
  <c r="AI126" s="1"/>
  <c r="AY98"/>
  <c r="AY126" s="1"/>
  <c r="E126"/>
  <c r="E158" s="1"/>
  <c r="E159" s="1"/>
  <c r="E98" i="396"/>
  <c r="E154" s="1"/>
  <c r="E158" s="1"/>
  <c r="E154" i="395"/>
  <c r="I126"/>
  <c r="K126"/>
  <c r="G126"/>
  <c r="F126"/>
  <c r="L126"/>
  <c r="H126"/>
  <c r="M126"/>
  <c r="AI154"/>
  <c r="L83"/>
  <c r="F83"/>
  <c r="G83"/>
  <c r="E83"/>
  <c r="K83"/>
  <c r="H83"/>
  <c r="I83"/>
  <c r="J83"/>
  <c r="M41"/>
  <c r="F41"/>
  <c r="J41"/>
  <c r="H41"/>
  <c r="G41"/>
  <c r="L41"/>
  <c r="I41"/>
  <c r="E41"/>
  <c r="K41"/>
  <c r="AY154"/>
  <c r="G154"/>
  <c r="I154"/>
  <c r="K154"/>
  <c r="H154"/>
  <c r="L154"/>
  <c r="F154"/>
  <c r="M154"/>
  <c r="E126" i="396"/>
  <c r="J143" i="395"/>
  <c r="I143"/>
  <c r="F143"/>
  <c r="H143"/>
  <c r="E143"/>
  <c r="K143"/>
  <c r="L143"/>
  <c r="G143"/>
  <c r="M132"/>
  <c r="F132"/>
  <c r="I132"/>
  <c r="G132"/>
  <c r="K132"/>
  <c r="E132"/>
  <c r="J132"/>
  <c r="L132"/>
  <c r="H132"/>
  <c r="E13" i="396"/>
  <c r="E132" s="1"/>
  <c r="E136" s="1"/>
  <c r="AI13" i="395"/>
  <c r="AI41" s="1"/>
  <c r="AY13"/>
  <c r="AY41" s="1"/>
  <c r="M13" i="396"/>
  <c r="M132" s="1"/>
  <c r="M136" s="1"/>
  <c r="AQ13" i="395"/>
  <c r="BG13"/>
  <c r="BG41" s="1"/>
  <c r="AJ55"/>
  <c r="F55" i="396"/>
  <c r="F143" s="1"/>
  <c r="F147" s="1"/>
  <c r="AZ55" i="395"/>
  <c r="AZ83" s="1"/>
  <c r="AO55"/>
  <c r="BE55"/>
  <c r="BE83" s="1"/>
  <c r="K55" i="396"/>
  <c r="K143" s="1"/>
  <c r="K147" s="1"/>
  <c r="J13"/>
  <c r="J132" s="1"/>
  <c r="J136" s="1"/>
  <c r="AN13" i="395"/>
  <c r="AN41" s="1"/>
  <c r="BD13"/>
  <c r="BD41" s="1"/>
  <c r="AP55"/>
  <c r="AP83" s="1"/>
  <c r="BF55"/>
  <c r="BF83" s="1"/>
  <c r="L55" i="396"/>
  <c r="L143" s="1"/>
  <c r="L147" s="1"/>
  <c r="AJ13" i="395"/>
  <c r="AJ41" s="1"/>
  <c r="F13" i="396"/>
  <c r="F132" s="1"/>
  <c r="F136" s="1"/>
  <c r="AZ13" i="395"/>
  <c r="AZ41" s="1"/>
  <c r="AL55"/>
  <c r="BB55"/>
  <c r="BB83" s="1"/>
  <c r="H55" i="396"/>
  <c r="H143" s="1"/>
  <c r="H147" s="1"/>
  <c r="I98"/>
  <c r="I154" s="1"/>
  <c r="I158" s="1"/>
  <c r="BC98" i="395"/>
  <c r="BC126" s="1"/>
  <c r="AM98"/>
  <c r="AM126" s="1"/>
  <c r="H98" i="396"/>
  <c r="H154" s="1"/>
  <c r="H158" s="1"/>
  <c r="AL98" i="395"/>
  <c r="AL126" s="1"/>
  <c r="BB98"/>
  <c r="BB126" s="1"/>
  <c r="AK98"/>
  <c r="AK126" s="1"/>
  <c r="G98" i="396"/>
  <c r="G154" s="1"/>
  <c r="G158" s="1"/>
  <c r="BA98" i="395"/>
  <c r="BA126" s="1"/>
  <c r="BD55"/>
  <c r="BD83" s="1"/>
  <c r="J55" i="396"/>
  <c r="J143" s="1"/>
  <c r="J147" s="1"/>
  <c r="AN55" i="395"/>
  <c r="L13" i="396"/>
  <c r="L132" s="1"/>
  <c r="L136" s="1"/>
  <c r="BF13" i="395"/>
  <c r="BF41" s="1"/>
  <c r="AP13"/>
  <c r="AP41" s="1"/>
  <c r="AL13"/>
  <c r="AL41" s="1"/>
  <c r="H13" i="396"/>
  <c r="H132" s="1"/>
  <c r="H136" s="1"/>
  <c r="BB13" i="395"/>
  <c r="BB41" s="1"/>
  <c r="AK13"/>
  <c r="AK41" s="1"/>
  <c r="BA13"/>
  <c r="BA41" s="1"/>
  <c r="G13" i="396"/>
  <c r="G132" s="1"/>
  <c r="G136" s="1"/>
  <c r="BE98" i="395"/>
  <c r="BE126" s="1"/>
  <c r="K98" i="396"/>
  <c r="K154" s="1"/>
  <c r="K158" s="1"/>
  <c r="AO98" i="395"/>
  <c r="F98" i="396"/>
  <c r="F154" s="1"/>
  <c r="F158" s="1"/>
  <c r="AJ98" i="395"/>
  <c r="AZ98"/>
  <c r="AZ126" s="1"/>
  <c r="AQ98"/>
  <c r="M98" i="396"/>
  <c r="M154" s="1"/>
  <c r="M158" s="1"/>
  <c r="BG98" i="395"/>
  <c r="BG126" s="1"/>
  <c r="G55" i="396"/>
  <c r="G143" s="1"/>
  <c r="G147" s="1"/>
  <c r="BA55" i="395"/>
  <c r="BA83" s="1"/>
  <c r="AK55"/>
  <c r="BG55"/>
  <c r="BG83" s="1"/>
  <c r="M55" i="396"/>
  <c r="AQ55" i="395"/>
  <c r="AQ55" i="396" s="1"/>
  <c r="K13"/>
  <c r="K132" s="1"/>
  <c r="K136" s="1"/>
  <c r="AO13" i="395"/>
  <c r="BE13"/>
  <c r="BE41" s="1"/>
  <c r="AY55"/>
  <c r="AY83" s="1"/>
  <c r="E55" i="396"/>
  <c r="E143" s="1"/>
  <c r="E147" s="1"/>
  <c r="AI55" i="395"/>
  <c r="L98" i="396"/>
  <c r="L154" s="1"/>
  <c r="L158" s="1"/>
  <c r="AP98" i="395"/>
  <c r="BF98"/>
  <c r="BF126" s="1"/>
  <c r="AM13"/>
  <c r="I13" i="396"/>
  <c r="I132" s="1"/>
  <c r="I136" s="1"/>
  <c r="BC13" i="395"/>
  <c r="BC41" s="1"/>
  <c r="BC55"/>
  <c r="BC83" s="1"/>
  <c r="AM55"/>
  <c r="I55" i="396"/>
  <c r="I143" s="1"/>
  <c r="I147" s="1"/>
  <c r="AI98"/>
  <c r="O362" i="22"/>
  <c r="O393" s="1"/>
  <c r="O436" s="1"/>
  <c r="O361"/>
  <c r="O392" s="1"/>
  <c r="O435" s="1"/>
  <c r="O337"/>
  <c r="O363"/>
  <c r="O394" s="1"/>
  <c r="O437" s="1"/>
  <c r="O405"/>
  <c r="O406"/>
  <c r="O477" s="1"/>
  <c r="O450"/>
  <c r="O380"/>
  <c r="O465" s="1"/>
  <c r="P129" i="59"/>
  <c r="BV68" i="407"/>
  <c r="J98" i="395"/>
  <c r="BX68" i="407"/>
  <c r="AY98" i="396" l="1"/>
  <c r="AY154" s="1"/>
  <c r="AY158" s="1"/>
  <c r="E159"/>
  <c r="CF98" i="395"/>
  <c r="CF126" s="1"/>
  <c r="BS98"/>
  <c r="BS126" s="1"/>
  <c r="J98" i="396"/>
  <c r="J154" s="1"/>
  <c r="J158" s="1"/>
  <c r="J126" i="395"/>
  <c r="AJ154"/>
  <c r="AJ126"/>
  <c r="AP154"/>
  <c r="AP126"/>
  <c r="AQ154"/>
  <c r="AO154"/>
  <c r="AO126"/>
  <c r="AN143"/>
  <c r="AN83"/>
  <c r="AJ143"/>
  <c r="AJ83"/>
  <c r="AL143"/>
  <c r="AL83"/>
  <c r="AO143"/>
  <c r="AO83"/>
  <c r="AM143"/>
  <c r="AM83"/>
  <c r="AK143"/>
  <c r="AK83"/>
  <c r="AI143"/>
  <c r="AI83"/>
  <c r="AO132"/>
  <c r="AO41"/>
  <c r="AQ132"/>
  <c r="AM132"/>
  <c r="AM41"/>
  <c r="BD98"/>
  <c r="BD126" s="1"/>
  <c r="AN98"/>
  <c r="J154"/>
  <c r="W45"/>
  <c r="BW68" i="407"/>
  <c r="AN154" i="395" l="1"/>
  <c r="AN126"/>
  <c r="W83"/>
  <c r="BC143"/>
  <c r="BA143"/>
  <c r="AY143"/>
  <c r="AZ143"/>
  <c r="BF132"/>
  <c r="BF136"/>
  <c r="BB132"/>
  <c r="BB136"/>
  <c r="BC132"/>
  <c r="BC136"/>
  <c r="BA132"/>
  <c r="BA136"/>
  <c r="BE132"/>
  <c r="BE136"/>
  <c r="AZ132"/>
  <c r="AZ136"/>
  <c r="BD132"/>
  <c r="BD136"/>
  <c r="BG132"/>
  <c r="BG136"/>
  <c r="AY132"/>
  <c r="AY136"/>
  <c r="CF154"/>
  <c r="CF158"/>
  <c r="BS154"/>
  <c r="BE154"/>
  <c r="BD154"/>
  <c r="BG154"/>
  <c r="BF154"/>
  <c r="AZ154"/>
  <c r="BA154"/>
  <c r="BB98" i="396"/>
  <c r="BB154" s="1"/>
  <c r="BB158" s="1"/>
  <c r="BB154" i="395"/>
  <c r="AY126" i="396"/>
  <c r="AY159" s="1"/>
  <c r="AY158" i="395"/>
  <c r="AY159" s="1"/>
  <c r="BW98"/>
  <c r="BW126" s="1"/>
  <c r="BC154"/>
  <c r="CI55"/>
  <c r="BB143"/>
  <c r="BD143"/>
  <c r="BF55" i="396"/>
  <c r="BF143" s="1"/>
  <c r="BF147" s="1"/>
  <c r="BF143" i="395"/>
  <c r="BY55"/>
  <c r="BY83" s="1"/>
  <c r="BE143"/>
  <c r="BA13" i="396"/>
  <c r="BA132" s="1"/>
  <c r="BA136" s="1"/>
  <c r="BG13"/>
  <c r="BG132" s="1"/>
  <c r="BG136" s="1"/>
  <c r="CF13" i="395"/>
  <c r="CF41" s="1"/>
  <c r="AI126" i="396"/>
  <c r="AI158" i="395"/>
  <c r="AI159" s="1"/>
  <c r="AL98" i="396"/>
  <c r="AL154" s="1"/>
  <c r="AL158" s="1"/>
  <c r="AL154" i="395"/>
  <c r="AM98" i="396"/>
  <c r="AM154" s="1"/>
  <c r="AM158" s="1"/>
  <c r="AM154" i="395"/>
  <c r="AK154"/>
  <c r="AP143"/>
  <c r="AJ13" i="396"/>
  <c r="AJ132" s="1"/>
  <c r="AJ136" s="1"/>
  <c r="AJ132" i="395"/>
  <c r="AK13" i="396"/>
  <c r="AK132" s="1"/>
  <c r="AK136" s="1"/>
  <c r="AK132" i="395"/>
  <c r="AL13" i="396"/>
  <c r="AL132" s="1"/>
  <c r="AL136" s="1"/>
  <c r="AL132" i="395"/>
  <c r="AN132"/>
  <c r="AI132"/>
  <c r="AP132"/>
  <c r="W143"/>
  <c r="K126" i="396"/>
  <c r="K158" i="395"/>
  <c r="K159" s="1"/>
  <c r="I126" i="396"/>
  <c r="I159" s="1"/>
  <c r="I158" i="395"/>
  <c r="I159" s="1"/>
  <c r="G126" i="396"/>
  <c r="G159" s="1"/>
  <c r="G158" i="395"/>
  <c r="G159" s="1"/>
  <c r="H126" i="396"/>
  <c r="H159" s="1"/>
  <c r="H158" i="395"/>
  <c r="H159" s="1"/>
  <c r="J126" i="396"/>
  <c r="J159" s="1"/>
  <c r="J158" i="395"/>
  <c r="J159" s="1"/>
  <c r="M126" i="396"/>
  <c r="M159" s="1"/>
  <c r="M158" i="395"/>
  <c r="M159" s="1"/>
  <c r="L126" i="396"/>
  <c r="L158" i="395"/>
  <c r="L159" s="1"/>
  <c r="F126" i="396"/>
  <c r="F159" s="1"/>
  <c r="F158" i="395"/>
  <c r="F159" s="1"/>
  <c r="H83" i="396"/>
  <c r="H148" s="1"/>
  <c r="H147" i="395"/>
  <c r="H148" s="1"/>
  <c r="I83" i="396"/>
  <c r="I148" s="1"/>
  <c r="I147" i="395"/>
  <c r="I148" s="1"/>
  <c r="J83" i="396"/>
  <c r="J148" s="1"/>
  <c r="J147" i="395"/>
  <c r="J148" s="1"/>
  <c r="G83" i="396"/>
  <c r="G148" s="1"/>
  <c r="G147" i="395"/>
  <c r="G148" s="1"/>
  <c r="L83" i="396"/>
  <c r="L148" s="1"/>
  <c r="L147" i="395"/>
  <c r="L148" s="1"/>
  <c r="F83" i="396"/>
  <c r="F148" s="1"/>
  <c r="F147" i="395"/>
  <c r="F148" s="1"/>
  <c r="E83" i="396"/>
  <c r="E147" i="395"/>
  <c r="E148" s="1"/>
  <c r="K83" i="396"/>
  <c r="K148" s="1"/>
  <c r="K147" i="395"/>
  <c r="K148" s="1"/>
  <c r="K41" i="396"/>
  <c r="K137" s="1"/>
  <c r="K136" i="395"/>
  <c r="K137" s="1"/>
  <c r="H41" i="396"/>
  <c r="H137" s="1"/>
  <c r="H136" i="395"/>
  <c r="H137" s="1"/>
  <c r="L41" i="396"/>
  <c r="L136" i="395"/>
  <c r="L137" s="1"/>
  <c r="G41" i="396"/>
  <c r="G137" s="1"/>
  <c r="G136" i="395"/>
  <c r="G137" s="1"/>
  <c r="E41" i="396"/>
  <c r="E137" s="1"/>
  <c r="E136" i="395"/>
  <c r="E137" s="1"/>
  <c r="I41" i="396"/>
  <c r="I137" s="1"/>
  <c r="I136" i="395"/>
  <c r="I137" s="1"/>
  <c r="F41" i="396"/>
  <c r="F137" s="1"/>
  <c r="F136" i="395"/>
  <c r="F137" s="1"/>
  <c r="J41" i="396"/>
  <c r="J137" s="1"/>
  <c r="J136" i="395"/>
  <c r="J137" s="1"/>
  <c r="M41" i="396"/>
  <c r="M137" s="1"/>
  <c r="M136" i="395"/>
  <c r="M137" s="1"/>
  <c r="BW69" i="407"/>
  <c r="BW71" s="1"/>
  <c r="BW92" s="1"/>
  <c r="BX69"/>
  <c r="BX71" s="1"/>
  <c r="BX92" s="1"/>
  <c r="DO68"/>
  <c r="BV69"/>
  <c r="BD55" i="396"/>
  <c r="BD143" s="1"/>
  <c r="BD147" s="1"/>
  <c r="BT55" i="395"/>
  <c r="BT83" s="1"/>
  <c r="BS13"/>
  <c r="BS41" s="1"/>
  <c r="AY13" i="396"/>
  <c r="AY132" s="1"/>
  <c r="AY136" s="1"/>
  <c r="AJ55"/>
  <c r="AJ143" s="1"/>
  <c r="AJ147" s="1"/>
  <c r="AI13"/>
  <c r="AI132" s="1"/>
  <c r="AI136" s="1"/>
  <c r="AQ13"/>
  <c r="AQ132" s="1"/>
  <c r="AZ55"/>
  <c r="AZ143" s="1"/>
  <c r="AZ147" s="1"/>
  <c r="AN13"/>
  <c r="AN132" s="1"/>
  <c r="AN136" s="1"/>
  <c r="CG55" i="395"/>
  <c r="CG83" s="1"/>
  <c r="BU98"/>
  <c r="BU126" s="1"/>
  <c r="AO55" i="396"/>
  <c r="AO143" s="1"/>
  <c r="AO147" s="1"/>
  <c r="CN13" i="395"/>
  <c r="CN41" s="1"/>
  <c r="CA13"/>
  <c r="AN55" i="396"/>
  <c r="AN143" s="1"/>
  <c r="AN147" s="1"/>
  <c r="CK13" i="395"/>
  <c r="CK41" s="1"/>
  <c r="CI13"/>
  <c r="CI41" s="1"/>
  <c r="BX55"/>
  <c r="BX83" s="1"/>
  <c r="BV13"/>
  <c r="BV41" s="1"/>
  <c r="CJ98"/>
  <c r="CJ126" s="1"/>
  <c r="BB13" i="396"/>
  <c r="BB132" s="1"/>
  <c r="BB136" s="1"/>
  <c r="AP13"/>
  <c r="AP132" s="1"/>
  <c r="AP136" s="1"/>
  <c r="BV98" i="395"/>
  <c r="BV126" s="1"/>
  <c r="BX13"/>
  <c r="BX41" s="1"/>
  <c r="BD13" i="396"/>
  <c r="BD132" s="1"/>
  <c r="BD136" s="1"/>
  <c r="BU13" i="395"/>
  <c r="BU41" s="1"/>
  <c r="BZ55"/>
  <c r="BZ83" s="1"/>
  <c r="CM55"/>
  <c r="CM83" s="1"/>
  <c r="CK55"/>
  <c r="CK83" s="1"/>
  <c r="BC98" i="396"/>
  <c r="BC154" s="1"/>
  <c r="BC158" s="1"/>
  <c r="BT13" i="395"/>
  <c r="BT41" s="1"/>
  <c r="CG13"/>
  <c r="CG41" s="1"/>
  <c r="BE55" i="396"/>
  <c r="BE143" s="1"/>
  <c r="BE147" s="1"/>
  <c r="AZ13"/>
  <c r="AZ132" s="1"/>
  <c r="AZ136" s="1"/>
  <c r="AP55"/>
  <c r="AP143" s="1"/>
  <c r="AP147" s="1"/>
  <c r="CL55" i="395"/>
  <c r="CL83" s="1"/>
  <c r="AL55" i="396"/>
  <c r="AL143" s="1"/>
  <c r="AL147" s="1"/>
  <c r="L137"/>
  <c r="AS98" i="395"/>
  <c r="AS154" s="1"/>
  <c r="BV55"/>
  <c r="BV83" s="1"/>
  <c r="BZ13"/>
  <c r="BZ41" s="1"/>
  <c r="AK98" i="396"/>
  <c r="AK154" s="1"/>
  <c r="AK158" s="1"/>
  <c r="CH98" i="395"/>
  <c r="CH126" s="1"/>
  <c r="BF13" i="396"/>
  <c r="BF132" s="1"/>
  <c r="BF136" s="1"/>
  <c r="AT55" i="395"/>
  <c r="BA98" i="396"/>
  <c r="BA154" s="1"/>
  <c r="BA158" s="1"/>
  <c r="CM13" i="395"/>
  <c r="CM41" s="1"/>
  <c r="CI98"/>
  <c r="CI126" s="1"/>
  <c r="CH13"/>
  <c r="CH41" s="1"/>
  <c r="BB55" i="396"/>
  <c r="BB143" s="1"/>
  <c r="BB147" s="1"/>
  <c r="L159"/>
  <c r="K159"/>
  <c r="AM55"/>
  <c r="AM143" s="1"/>
  <c r="AM147" s="1"/>
  <c r="AM13"/>
  <c r="AM132" s="1"/>
  <c r="AM136" s="1"/>
  <c r="AO13"/>
  <c r="AO132" s="1"/>
  <c r="AO136" s="1"/>
  <c r="CL98" i="395"/>
  <c r="CL126" s="1"/>
  <c r="BY98"/>
  <c r="BY126" s="1"/>
  <c r="BE98" i="396"/>
  <c r="BE154" s="1"/>
  <c r="BE158" s="1"/>
  <c r="AT13" i="395"/>
  <c r="AT132" s="1"/>
  <c r="CK98"/>
  <c r="CK126" s="1"/>
  <c r="BX98"/>
  <c r="BX126" s="1"/>
  <c r="BD98" i="396"/>
  <c r="BD154" s="1"/>
  <c r="BD158" s="1"/>
  <c r="E148"/>
  <c r="BY13" i="395"/>
  <c r="BY41" s="1"/>
  <c r="BE13" i="396"/>
  <c r="BE132" s="1"/>
  <c r="BE136" s="1"/>
  <c r="CL13" i="395"/>
  <c r="CL41" s="1"/>
  <c r="AJ98" i="396"/>
  <c r="AT98" i="395"/>
  <c r="AT154" s="1"/>
  <c r="CF98" i="396"/>
  <c r="AK55"/>
  <c r="AK143" s="1"/>
  <c r="AK147" s="1"/>
  <c r="CA98" i="395"/>
  <c r="CN98"/>
  <c r="CN126" s="1"/>
  <c r="BG98" i="396"/>
  <c r="BG154" s="1"/>
  <c r="BG158" s="1"/>
  <c r="AQ98"/>
  <c r="AQ154" s="1"/>
  <c r="AS13" i="395"/>
  <c r="AS132" s="1"/>
  <c r="CM98"/>
  <c r="CM126" s="1"/>
  <c r="BZ98"/>
  <c r="BZ126" s="1"/>
  <c r="BF98" i="396"/>
  <c r="BF154" s="1"/>
  <c r="BF158" s="1"/>
  <c r="BS55" i="395"/>
  <c r="BS83" s="1"/>
  <c r="AY55" i="396"/>
  <c r="AY143" s="1"/>
  <c r="AY147" s="1"/>
  <c r="CF55" i="395"/>
  <c r="CF83" s="1"/>
  <c r="BA55" i="396"/>
  <c r="BA143" s="1"/>
  <c r="BA147" s="1"/>
  <c r="BU55" i="395"/>
  <c r="BU83" s="1"/>
  <c r="CH55"/>
  <c r="CH83" s="1"/>
  <c r="AI154" i="396"/>
  <c r="AI158" s="1"/>
  <c r="BS98"/>
  <c r="BW55" i="395"/>
  <c r="BW83" s="1"/>
  <c r="CJ55"/>
  <c r="CJ83" s="1"/>
  <c r="BC55" i="396"/>
  <c r="BC143" s="1"/>
  <c r="BC147" s="1"/>
  <c r="AN98"/>
  <c r="AN154" s="1"/>
  <c r="AN158" s="1"/>
  <c r="CJ13" i="395"/>
  <c r="CJ41" s="1"/>
  <c r="BC13" i="396"/>
  <c r="BC132" s="1"/>
  <c r="BC136" s="1"/>
  <c r="BW13" i="395"/>
  <c r="BW41" s="1"/>
  <c r="AP98" i="396"/>
  <c r="AP154" s="1"/>
  <c r="AP158" s="1"/>
  <c r="AI55"/>
  <c r="AS55" i="395"/>
  <c r="BG55" i="396"/>
  <c r="CA55" i="395"/>
  <c r="CA55" i="396" s="1"/>
  <c r="CN55" i="395"/>
  <c r="CN55" i="396" s="1"/>
  <c r="AZ98"/>
  <c r="AZ154" s="1"/>
  <c r="AZ158" s="1"/>
  <c r="CG98" i="395"/>
  <c r="CG126" s="1"/>
  <c r="BT98"/>
  <c r="BT126" s="1"/>
  <c r="AO98" i="396"/>
  <c r="AO154" s="1"/>
  <c r="AO158" s="1"/>
  <c r="P141" i="59"/>
  <c r="W45" i="396"/>
  <c r="W143" s="1"/>
  <c r="W147" s="1"/>
  <c r="O487" i="22"/>
  <c r="O425"/>
  <c r="O421"/>
  <c r="O441"/>
  <c r="O408"/>
  <c r="O476"/>
  <c r="BO68" i="407"/>
  <c r="AA68"/>
  <c r="M45" i="395"/>
  <c r="P8" i="398"/>
  <c r="CF13" i="396" l="1"/>
  <c r="CF132" s="1"/>
  <c r="CF136" s="1"/>
  <c r="BW98"/>
  <c r="BW154" s="1"/>
  <c r="BW158" s="1"/>
  <c r="CP126" i="395"/>
  <c r="BY55" i="396"/>
  <c r="BY143" s="1"/>
  <c r="BY147" s="1"/>
  <c r="CI55"/>
  <c r="CI143" s="1"/>
  <c r="CI147" s="1"/>
  <c r="CI83" i="395"/>
  <c r="M83"/>
  <c r="CQ41"/>
  <c r="CP41"/>
  <c r="AI159" i="396"/>
  <c r="CI143" i="395"/>
  <c r="CH143"/>
  <c r="CL143"/>
  <c r="CJ143"/>
  <c r="CF143"/>
  <c r="BY143"/>
  <c r="BY147"/>
  <c r="BY148" s="1"/>
  <c r="BW143"/>
  <c r="BU143"/>
  <c r="BS143"/>
  <c r="CK132"/>
  <c r="CJ132"/>
  <c r="CL132"/>
  <c r="CH132"/>
  <c r="CI132"/>
  <c r="CN132"/>
  <c r="BW132"/>
  <c r="BW136"/>
  <c r="BY132"/>
  <c r="BY136"/>
  <c r="BT132"/>
  <c r="CQ126"/>
  <c r="CM154"/>
  <c r="CN154"/>
  <c r="CL154"/>
  <c r="CG154"/>
  <c r="CG158"/>
  <c r="BS158"/>
  <c r="BS159" s="1"/>
  <c r="CK154"/>
  <c r="CH154"/>
  <c r="BX154"/>
  <c r="BX158"/>
  <c r="BV154"/>
  <c r="BZ154"/>
  <c r="BZ158"/>
  <c r="BY154"/>
  <c r="BY158"/>
  <c r="BW154"/>
  <c r="BW158"/>
  <c r="BW159" s="1"/>
  <c r="BT154"/>
  <c r="CA154"/>
  <c r="CI98" i="396"/>
  <c r="CI154" s="1"/>
  <c r="CI158" s="1"/>
  <c r="CI154" i="395"/>
  <c r="CJ154"/>
  <c r="CG55" i="396"/>
  <c r="CG143" s="1"/>
  <c r="CG147" s="1"/>
  <c r="CG143" i="395"/>
  <c r="CK143"/>
  <c r="CM143"/>
  <c r="CG132"/>
  <c r="CF136"/>
  <c r="CF137" s="1"/>
  <c r="CF132"/>
  <c r="CM132"/>
  <c r="BZ55" i="396"/>
  <c r="BZ143" s="1"/>
  <c r="BZ147" s="1"/>
  <c r="BZ143" i="395"/>
  <c r="BU158"/>
  <c r="BU159" s="1"/>
  <c r="BU154"/>
  <c r="BV55" i="396"/>
  <c r="BV143" s="1"/>
  <c r="BV147" s="1"/>
  <c r="BV143" i="395"/>
  <c r="BX143"/>
  <c r="BT55" i="396"/>
  <c r="BT143" s="1"/>
  <c r="BT147" s="1"/>
  <c r="BT143" i="395"/>
  <c r="BX13" i="396"/>
  <c r="BX132" s="1"/>
  <c r="BX136" s="1"/>
  <c r="BX132" i="395"/>
  <c r="CA13" i="396"/>
  <c r="CA132" s="1"/>
  <c r="CA132" i="395"/>
  <c r="BS13" i="396"/>
  <c r="BS132" s="1"/>
  <c r="BS136" s="1"/>
  <c r="BS132" i="395"/>
  <c r="BU136"/>
  <c r="BU137" s="1"/>
  <c r="BU132"/>
  <c r="BV136"/>
  <c r="BV137" s="1"/>
  <c r="BV132"/>
  <c r="BZ13" i="396"/>
  <c r="BZ132" s="1"/>
  <c r="BZ136" s="1"/>
  <c r="BZ132" i="395"/>
  <c r="AZ126" i="396"/>
  <c r="AZ159" s="1"/>
  <c r="AZ158" i="395"/>
  <c r="AZ159" s="1"/>
  <c r="BF126" i="396"/>
  <c r="BF159" s="1"/>
  <c r="BF158" i="395"/>
  <c r="BF159" s="1"/>
  <c r="BG126" i="396"/>
  <c r="BG159" s="1"/>
  <c r="BG158" i="395"/>
  <c r="BG159" s="1"/>
  <c r="BD126" i="396"/>
  <c r="BD159" s="1"/>
  <c r="BD158" i="395"/>
  <c r="BD159" s="1"/>
  <c r="BC126" i="396"/>
  <c r="BC159" s="1"/>
  <c r="BC158" i="395"/>
  <c r="BC159" s="1"/>
  <c r="BB126" i="396"/>
  <c r="BB159" s="1"/>
  <c r="BB158" i="395"/>
  <c r="BB159" s="1"/>
  <c r="BE126" i="396"/>
  <c r="BE159" s="1"/>
  <c r="BE158" i="395"/>
  <c r="BE159" s="1"/>
  <c r="BA126" i="396"/>
  <c r="BA159" s="1"/>
  <c r="BA158" i="395"/>
  <c r="BA159" s="1"/>
  <c r="AZ83" i="396"/>
  <c r="AZ148" s="1"/>
  <c r="AZ147" i="395"/>
  <c r="AZ148" s="1"/>
  <c r="BE83" i="396"/>
  <c r="BE148" s="1"/>
  <c r="BE147" i="395"/>
  <c r="BE148" s="1"/>
  <c r="BB83" i="396"/>
  <c r="BB148" s="1"/>
  <c r="BB147" i="395"/>
  <c r="BB148" s="1"/>
  <c r="BD83" i="396"/>
  <c r="BD148" s="1"/>
  <c r="BD147" i="395"/>
  <c r="BD148" s="1"/>
  <c r="BC83" i="396"/>
  <c r="BC148" s="1"/>
  <c r="BC147" i="395"/>
  <c r="BC148" s="1"/>
  <c r="AY83" i="396"/>
  <c r="AY148" s="1"/>
  <c r="AY147" i="395"/>
  <c r="AY148" s="1"/>
  <c r="BA83" i="396"/>
  <c r="BA148" s="1"/>
  <c r="BA147" i="395"/>
  <c r="BA148" s="1"/>
  <c r="BF83" i="396"/>
  <c r="BF148" s="1"/>
  <c r="BF147" i="395"/>
  <c r="BF148" s="1"/>
  <c r="AZ41" i="396"/>
  <c r="AZ137" s="1"/>
  <c r="AZ137" i="395"/>
  <c r="BE41" i="396"/>
  <c r="BE137" s="1"/>
  <c r="BE137" i="395"/>
  <c r="BC41" i="396"/>
  <c r="BC137" s="1"/>
  <c r="BC137" i="395"/>
  <c r="BA41" i="396"/>
  <c r="BA137" s="1"/>
  <c r="BA137" i="395"/>
  <c r="BB41" i="396"/>
  <c r="BB137" s="1"/>
  <c r="BB137" i="395"/>
  <c r="BG41" i="396"/>
  <c r="BG137" s="1"/>
  <c r="BG137" i="395"/>
  <c r="BF41" i="396"/>
  <c r="BF137" s="1"/>
  <c r="BF137" i="395"/>
  <c r="AY41" i="396"/>
  <c r="AY137" s="1"/>
  <c r="BD41"/>
  <c r="BD137" s="1"/>
  <c r="BD137" i="395"/>
  <c r="AL126" i="396"/>
  <c r="AL159" s="1"/>
  <c r="AL158" i="395"/>
  <c r="AL159" s="1"/>
  <c r="AM126" i="396"/>
  <c r="AM159" s="1"/>
  <c r="AM158" i="395"/>
  <c r="AM159" s="1"/>
  <c r="AN126" i="396"/>
  <c r="AN159" s="1"/>
  <c r="AN158" i="395"/>
  <c r="AN159" s="1"/>
  <c r="AJ126" i="396"/>
  <c r="AJ158" i="395"/>
  <c r="AJ159" s="1"/>
  <c r="AK126" i="396"/>
  <c r="AK159" s="1"/>
  <c r="AK158" i="395"/>
  <c r="AK159" s="1"/>
  <c r="AO126" i="396"/>
  <c r="AO159" s="1"/>
  <c r="AO158" i="395"/>
  <c r="AO159" s="1"/>
  <c r="AP126" i="396"/>
  <c r="AP159" s="1"/>
  <c r="AP158" i="395"/>
  <c r="AP159" s="1"/>
  <c r="AM83" i="396"/>
  <c r="AM148" s="1"/>
  <c r="AM147" i="395"/>
  <c r="AM148" s="1"/>
  <c r="AN83" i="396"/>
  <c r="AN148" s="1"/>
  <c r="AN147" i="395"/>
  <c r="AN148" s="1"/>
  <c r="AJ83" i="396"/>
  <c r="AJ148" s="1"/>
  <c r="AJ147" i="395"/>
  <c r="AJ148" s="1"/>
  <c r="AI83" i="396"/>
  <c r="AI147" i="395"/>
  <c r="AI148" s="1"/>
  <c r="AL83" i="396"/>
  <c r="AL148" s="1"/>
  <c r="AL147" i="395"/>
  <c r="AL148" s="1"/>
  <c r="AK83" i="396"/>
  <c r="AK148" s="1"/>
  <c r="AK147" i="395"/>
  <c r="AK148" s="1"/>
  <c r="AO83" i="396"/>
  <c r="AO148" s="1"/>
  <c r="AO147" i="395"/>
  <c r="AO148" s="1"/>
  <c r="AP83" i="396"/>
  <c r="AP148" s="1"/>
  <c r="AP147" i="395"/>
  <c r="AP148" s="1"/>
  <c r="AO41" i="396"/>
  <c r="AO137" s="1"/>
  <c r="AO136" i="395"/>
  <c r="AO137" s="1"/>
  <c r="AP41" i="396"/>
  <c r="AP137" s="1"/>
  <c r="AP136" i="395"/>
  <c r="AP137" s="1"/>
  <c r="AN41" i="396"/>
  <c r="AN137" s="1"/>
  <c r="AN136" i="395"/>
  <c r="AN137" s="1"/>
  <c r="AM41" i="396"/>
  <c r="AM137" s="1"/>
  <c r="AM136" i="395"/>
  <c r="AM137" s="1"/>
  <c r="AK41" i="396"/>
  <c r="AK137" s="1"/>
  <c r="AK136" i="395"/>
  <c r="AK137" s="1"/>
  <c r="AJ41" i="396"/>
  <c r="AJ136" i="395"/>
  <c r="AJ137" s="1"/>
  <c r="AL41" i="396"/>
  <c r="AL137" s="1"/>
  <c r="AL136" i="395"/>
  <c r="AL137" s="1"/>
  <c r="AI41" i="396"/>
  <c r="AI137" s="1"/>
  <c r="AI136" i="395"/>
  <c r="AI137" s="1"/>
  <c r="W83" i="396"/>
  <c r="W148" s="1"/>
  <c r="W147" i="395"/>
  <c r="W148" s="1"/>
  <c r="M143"/>
  <c r="AA69" i="407"/>
  <c r="AA40"/>
  <c r="AR68"/>
  <c r="BQ68"/>
  <c r="BO69"/>
  <c r="DO69"/>
  <c r="DO95" s="1"/>
  <c r="DO97" s="1"/>
  <c r="BV71"/>
  <c r="AY137" i="395"/>
  <c r="CK55" i="396"/>
  <c r="CK143" s="1"/>
  <c r="CK147" s="1"/>
  <c r="CK13"/>
  <c r="CK132" s="1"/>
  <c r="CK136" s="1"/>
  <c r="BU98"/>
  <c r="BU154" s="1"/>
  <c r="BU158" s="1"/>
  <c r="AJ137"/>
  <c r="CM55"/>
  <c r="CM143" s="1"/>
  <c r="CM147" s="1"/>
  <c r="CN13"/>
  <c r="CN132" s="1"/>
  <c r="CN136" s="1"/>
  <c r="CG13"/>
  <c r="CG132" s="1"/>
  <c r="CG136" s="1"/>
  <c r="BX55"/>
  <c r="BX143" s="1"/>
  <c r="BX147" s="1"/>
  <c r="CI13"/>
  <c r="CI132" s="1"/>
  <c r="CI136" s="1"/>
  <c r="CJ98"/>
  <c r="CJ154" s="1"/>
  <c r="CJ158" s="1"/>
  <c r="BV13"/>
  <c r="BV132" s="1"/>
  <c r="BV136" s="1"/>
  <c r="BT13"/>
  <c r="BT132" s="1"/>
  <c r="BT136" s="1"/>
  <c r="BU13"/>
  <c r="BU132" s="1"/>
  <c r="BU136" s="1"/>
  <c r="BV98"/>
  <c r="BV154" s="1"/>
  <c r="BV158" s="1"/>
  <c r="CL55"/>
  <c r="CL143" s="1"/>
  <c r="CL147" s="1"/>
  <c r="CH98"/>
  <c r="CH154" s="1"/>
  <c r="CH158" s="1"/>
  <c r="AT13"/>
  <c r="AT132" s="1"/>
  <c r="CM13"/>
  <c r="CM132" s="1"/>
  <c r="CM136" s="1"/>
  <c r="CP98" i="395"/>
  <c r="CP154" s="1"/>
  <c r="CH13" i="396"/>
  <c r="CH132" s="1"/>
  <c r="CH136" s="1"/>
  <c r="CQ13" i="395"/>
  <c r="CD13"/>
  <c r="CD132" s="1"/>
  <c r="CF159"/>
  <c r="CD55"/>
  <c r="BW55" i="396"/>
  <c r="BW143" s="1"/>
  <c r="BW147" s="1"/>
  <c r="BX98"/>
  <c r="BX154" s="1"/>
  <c r="BX158" s="1"/>
  <c r="CQ55" i="395"/>
  <c r="BS126" i="396"/>
  <c r="CF127" i="395"/>
  <c r="AJ154" i="396"/>
  <c r="AJ158" s="1"/>
  <c r="AT98"/>
  <c r="AT154" s="1"/>
  <c r="CF41"/>
  <c r="BU41"/>
  <c r="BT98"/>
  <c r="CD98" i="395"/>
  <c r="CD154" s="1"/>
  <c r="CJ13" i="396"/>
  <c r="CJ132" s="1"/>
  <c r="CJ136" s="1"/>
  <c r="CJ55"/>
  <c r="CJ143" s="1"/>
  <c r="CJ147" s="1"/>
  <c r="BS154"/>
  <c r="BS158" s="1"/>
  <c r="CH55"/>
  <c r="CH143" s="1"/>
  <c r="CH147" s="1"/>
  <c r="CN98"/>
  <c r="CN154" s="1"/>
  <c r="CN158" s="1"/>
  <c r="CL13"/>
  <c r="CL132" s="1"/>
  <c r="CL136" s="1"/>
  <c r="BY13"/>
  <c r="BY132" s="1"/>
  <c r="BY136" s="1"/>
  <c r="CK98"/>
  <c r="CK154" s="1"/>
  <c r="CK158" s="1"/>
  <c r="CP13" i="395"/>
  <c r="CP132" s="1"/>
  <c r="AS13" i="396"/>
  <c r="AS132" s="1"/>
  <c r="AI143"/>
  <c r="AI147" s="1"/>
  <c r="AS55"/>
  <c r="BW13"/>
  <c r="BW132" s="1"/>
  <c r="BW136" s="1"/>
  <c r="AS98"/>
  <c r="AS154" s="1"/>
  <c r="CM98"/>
  <c r="CM154" s="1"/>
  <c r="CM158" s="1"/>
  <c r="CA98"/>
  <c r="CA154" s="1"/>
  <c r="CC13" i="395"/>
  <c r="CC132" s="1"/>
  <c r="AT55" i="396"/>
  <c r="CF55"/>
  <c r="CP55" i="395"/>
  <c r="CF126" i="396"/>
  <c r="CL98"/>
  <c r="CL154" s="1"/>
  <c r="CL158" s="1"/>
  <c r="CQ98" i="395"/>
  <c r="CQ154" s="1"/>
  <c r="CG98" i="396"/>
  <c r="CC98" i="395"/>
  <c r="CC154" s="1"/>
  <c r="BU55" i="396"/>
  <c r="BU143" s="1"/>
  <c r="BU147" s="1"/>
  <c r="BS55"/>
  <c r="CC55" i="395"/>
  <c r="BZ98" i="396"/>
  <c r="BZ154" s="1"/>
  <c r="BZ158" s="1"/>
  <c r="BV41"/>
  <c r="CF154"/>
  <c r="CF158" s="1"/>
  <c r="BY98"/>
  <c r="BY154" s="1"/>
  <c r="BY158" s="1"/>
  <c r="BU126"/>
  <c r="BG45" i="395"/>
  <c r="AQ45"/>
  <c r="M45" i="396"/>
  <c r="M143" s="1"/>
  <c r="M147" s="1"/>
  <c r="E135" i="398"/>
  <c r="O427" i="22"/>
  <c r="O489"/>
  <c r="P142" i="59"/>
  <c r="O120" i="197"/>
  <c r="P10" i="398"/>
  <c r="O25" i="351"/>
  <c r="P151" i="59"/>
  <c r="AQ143" i="395" l="1"/>
  <c r="BW126" i="396"/>
  <c r="BW159" s="1"/>
  <c r="BY83"/>
  <c r="BY148" s="1"/>
  <c r="AJ159"/>
  <c r="AI148"/>
  <c r="CQ136" i="395"/>
  <c r="BG143"/>
  <c r="CQ132"/>
  <c r="CR132" s="1"/>
  <c r="BT158"/>
  <c r="BT159" s="1"/>
  <c r="CN126" i="396"/>
  <c r="CN159" s="1"/>
  <c r="CN158" i="395"/>
  <c r="CN159" s="1"/>
  <c r="CJ126" i="396"/>
  <c r="CJ159" s="1"/>
  <c r="CJ158" i="395"/>
  <c r="CJ159" s="1"/>
  <c r="CK126" i="396"/>
  <c r="CK159" s="1"/>
  <c r="CK158" i="395"/>
  <c r="CK159" s="1"/>
  <c r="CL126" i="396"/>
  <c r="CL159" s="1"/>
  <c r="CL158" i="395"/>
  <c r="CL159" s="1"/>
  <c r="CH126" i="396"/>
  <c r="CH159" s="1"/>
  <c r="CH158" i="395"/>
  <c r="CH159" s="1"/>
  <c r="CJ127"/>
  <c r="CM126" i="396"/>
  <c r="CM159" s="1"/>
  <c r="CM158" i="395"/>
  <c r="CM159" s="1"/>
  <c r="CI126" i="396"/>
  <c r="CI159" s="1"/>
  <c r="CI158" i="395"/>
  <c r="CI159" s="1"/>
  <c r="CJ83" i="396"/>
  <c r="CJ148" s="1"/>
  <c r="CJ147" i="395"/>
  <c r="CJ148" s="1"/>
  <c r="CI83" i="396"/>
  <c r="CI148" s="1"/>
  <c r="CI147" i="395"/>
  <c r="CK83" i="396"/>
  <c r="CK148" s="1"/>
  <c r="CK147" i="395"/>
  <c r="CK148" s="1"/>
  <c r="CF83" i="396"/>
  <c r="CF147" i="395"/>
  <c r="CF148" s="1"/>
  <c r="CH83" i="396"/>
  <c r="CH148" s="1"/>
  <c r="CH147" i="395"/>
  <c r="CH148" s="1"/>
  <c r="CG83" i="396"/>
  <c r="CG148" s="1"/>
  <c r="CG147" i="395"/>
  <c r="CG148" s="1"/>
  <c r="CL83" i="396"/>
  <c r="CL147" i="395"/>
  <c r="CL148" s="1"/>
  <c r="CM83" i="396"/>
  <c r="CM148" s="1"/>
  <c r="CM147" i="395"/>
  <c r="CM148" s="1"/>
  <c r="CH41" i="396"/>
  <c r="CH137" s="1"/>
  <c r="CH136" i="395"/>
  <c r="CH137" s="1"/>
  <c r="CL41" i="396"/>
  <c r="CL137" s="1"/>
  <c r="CL136" i="395"/>
  <c r="CL137" s="1"/>
  <c r="CN41" i="396"/>
  <c r="CN137" s="1"/>
  <c r="CN136" i="395"/>
  <c r="CN137" s="1"/>
  <c r="CJ41" i="396"/>
  <c r="CJ137" s="1"/>
  <c r="CJ136" i="395"/>
  <c r="CJ137" s="1"/>
  <c r="CI41" i="396"/>
  <c r="CI137" s="1"/>
  <c r="CI136" i="395"/>
  <c r="CI137" s="1"/>
  <c r="CK41" i="396"/>
  <c r="CK137" s="1"/>
  <c r="CK136" i="395"/>
  <c r="CK137" s="1"/>
  <c r="CM41" i="396"/>
  <c r="CM137" s="1"/>
  <c r="CM136" i="395"/>
  <c r="CM137" s="1"/>
  <c r="CG41" i="396"/>
  <c r="CG137" s="1"/>
  <c r="CG136" i="395"/>
  <c r="CG137" s="1"/>
  <c r="BW83" i="396"/>
  <c r="BW148" s="1"/>
  <c r="BW147" i="395"/>
  <c r="BW148" s="1"/>
  <c r="BS83" i="396"/>
  <c r="BS147" i="395"/>
  <c r="BS148" s="1"/>
  <c r="BU83" i="396"/>
  <c r="BU148" s="1"/>
  <c r="BU147" i="395"/>
  <c r="BU148" s="1"/>
  <c r="BV83" i="396"/>
  <c r="BV148" s="1"/>
  <c r="BV147" i="395"/>
  <c r="BV148" s="1"/>
  <c r="BV158"/>
  <c r="BV159" s="1"/>
  <c r="BZ83" i="396"/>
  <c r="BZ148" s="1"/>
  <c r="BZ147" i="395"/>
  <c r="BZ148" s="1"/>
  <c r="CI148"/>
  <c r="BT83" i="396"/>
  <c r="BT148" s="1"/>
  <c r="BT147" i="395"/>
  <c r="BT148" s="1"/>
  <c r="BX83" i="396"/>
  <c r="BX148" s="1"/>
  <c r="BX147" i="395"/>
  <c r="BX148" s="1"/>
  <c r="BX41" i="396"/>
  <c r="BX137" s="1"/>
  <c r="BX136" i="395"/>
  <c r="BX137" s="1"/>
  <c r="BZ41" i="396"/>
  <c r="BZ137" s="1"/>
  <c r="BZ136" i="395"/>
  <c r="BZ137" s="1"/>
  <c r="BT41" i="396"/>
  <c r="BT137" s="1"/>
  <c r="BT136" i="395"/>
  <c r="BT137" s="1"/>
  <c r="CF84"/>
  <c r="BS136"/>
  <c r="BS137" s="1"/>
  <c r="M83" i="396"/>
  <c r="M148" s="1"/>
  <c r="M147" i="395"/>
  <c r="M148" s="1"/>
  <c r="BV92" i="407"/>
  <c r="BS68"/>
  <c r="BQ69"/>
  <c r="AA71"/>
  <c r="AR69"/>
  <c r="BS41" i="396"/>
  <c r="BS137" s="1"/>
  <c r="CL148"/>
  <c r="CK84" i="395"/>
  <c r="BU159" i="396"/>
  <c r="CI84" i="395"/>
  <c r="BV126" i="396"/>
  <c r="BV159" s="1"/>
  <c r="CH127" i="395"/>
  <c r="CG84"/>
  <c r="CF137" i="396"/>
  <c r="BV137"/>
  <c r="CI127" i="395"/>
  <c r="CM84"/>
  <c r="CH84"/>
  <c r="BU137" i="396"/>
  <c r="CR13" i="395"/>
  <c r="CD55" i="396"/>
  <c r="BW137" i="395"/>
  <c r="BX159"/>
  <c r="CR55"/>
  <c r="CF159" i="396"/>
  <c r="CG159" i="395"/>
  <c r="CC98" i="396"/>
  <c r="CC154" s="1"/>
  <c r="BY126"/>
  <c r="BY159" s="1"/>
  <c r="CL127" i="395"/>
  <c r="BY41" i="396"/>
  <c r="BY137" s="1"/>
  <c r="CL84" i="395"/>
  <c r="BT154" i="396"/>
  <c r="BT158" s="1"/>
  <c r="CD98"/>
  <c r="BY137" i="395"/>
  <c r="CG126" i="396"/>
  <c r="CP98"/>
  <c r="CP154" s="1"/>
  <c r="CP158" s="1"/>
  <c r="CC13"/>
  <c r="CC132" s="1"/>
  <c r="BZ159" i="395"/>
  <c r="CG154" i="396"/>
  <c r="CG158" s="1"/>
  <c r="CQ98"/>
  <c r="CQ154" s="1"/>
  <c r="CQ158" s="1"/>
  <c r="CD13"/>
  <c r="CP13"/>
  <c r="CP132" s="1"/>
  <c r="CP136" s="1"/>
  <c r="CR98" i="395"/>
  <c r="CR154"/>
  <c r="BS159" i="396"/>
  <c r="CQ13"/>
  <c r="CQ132" s="1"/>
  <c r="CQ136" s="1"/>
  <c r="BX126"/>
  <c r="BX159" s="1"/>
  <c r="CK127" i="395"/>
  <c r="CF143" i="396"/>
  <c r="CF147" s="1"/>
  <c r="CP55"/>
  <c r="CG127" i="395"/>
  <c r="BT126" i="396"/>
  <c r="CQ55"/>
  <c r="BY159" i="395"/>
  <c r="BZ126" i="396"/>
  <c r="BZ159" s="1"/>
  <c r="CM127" i="395"/>
  <c r="BS143" i="396"/>
  <c r="BS147" s="1"/>
  <c r="CC55"/>
  <c r="CJ84" i="395"/>
  <c r="BW41" i="396"/>
  <c r="BW137" s="1"/>
  <c r="O213" i="351"/>
  <c r="E179" i="398"/>
  <c r="P171" i="59"/>
  <c r="P198"/>
  <c r="AQ45" i="396"/>
  <c r="AS45" i="395"/>
  <c r="AS143" s="1"/>
  <c r="AT45"/>
  <c r="AT143" s="1"/>
  <c r="E157" i="398"/>
  <c r="E250"/>
  <c r="CN45" i="395"/>
  <c r="CN83" s="1"/>
  <c r="BG45" i="396"/>
  <c r="BG143" s="1"/>
  <c r="BG147" s="1"/>
  <c r="CA45" i="395"/>
  <c r="P176" i="59"/>
  <c r="CP83" i="395" l="1"/>
  <c r="CQ83"/>
  <c r="CP41" i="396"/>
  <c r="CP137" s="1"/>
  <c r="BS148"/>
  <c r="CF148"/>
  <c r="CQ41"/>
  <c r="CQ137" s="1"/>
  <c r="CQ126"/>
  <c r="CQ159" s="1"/>
  <c r="CN143" i="395"/>
  <c r="CA143"/>
  <c r="CP158"/>
  <c r="CP159" s="1"/>
  <c r="CQ158"/>
  <c r="CQ159" s="1"/>
  <c r="CQ137"/>
  <c r="CP136"/>
  <c r="CP137" s="1"/>
  <c r="BG83" i="396"/>
  <c r="BG148" s="1"/>
  <c r="BG147" i="395"/>
  <c r="BG148" s="1"/>
  <c r="BS69" i="407"/>
  <c r="AA84"/>
  <c r="CR55" i="396"/>
  <c r="CG159"/>
  <c r="P178" i="59"/>
  <c r="CP126" i="396"/>
  <c r="CP159" s="1"/>
  <c r="CD154"/>
  <c r="CR154" s="1"/>
  <c r="CR98"/>
  <c r="CD132"/>
  <c r="CR132" s="1"/>
  <c r="CR13"/>
  <c r="BT159"/>
  <c r="AQ143"/>
  <c r="AS45"/>
  <c r="AS143" s="1"/>
  <c r="AT45"/>
  <c r="AT143" s="1"/>
  <c r="P204" i="59"/>
  <c r="P207"/>
  <c r="CA45" i="396"/>
  <c r="CD45" i="395"/>
  <c r="CD143" s="1"/>
  <c r="CC45"/>
  <c r="CC143" s="1"/>
  <c r="CN45" i="396"/>
  <c r="CN147" i="395"/>
  <c r="CP45"/>
  <c r="CP143" s="1"/>
  <c r="CQ45"/>
  <c r="CQ143" s="1"/>
  <c r="E273" i="398"/>
  <c r="E226"/>
  <c r="E231" s="1"/>
  <c r="E188"/>
  <c r="O278" i="351"/>
  <c r="O218"/>
  <c r="O260"/>
  <c r="O262" s="1"/>
  <c r="O308" s="1"/>
  <c r="O255"/>
  <c r="O257" s="1"/>
  <c r="O307" s="1"/>
  <c r="O226"/>
  <c r="O288" s="1"/>
  <c r="O250"/>
  <c r="O252" s="1"/>
  <c r="O306" s="1"/>
  <c r="O9" i="116"/>
  <c r="DF41" i="407"/>
  <c r="BO41"/>
  <c r="AG108" i="395"/>
  <c r="O21" i="254"/>
  <c r="AG23" i="395"/>
  <c r="AG65"/>
  <c r="AG153" l="1"/>
  <c r="AG142"/>
  <c r="AG131"/>
  <c r="DF71" i="407"/>
  <c r="BQ41"/>
  <c r="BS41" s="1"/>
  <c r="BO71"/>
  <c r="E232" i="398"/>
  <c r="CN148" i="395"/>
  <c r="AQ23"/>
  <c r="CA23"/>
  <c r="AG23" i="396"/>
  <c r="AG131" s="1"/>
  <c r="CA65" i="395"/>
  <c r="AQ65"/>
  <c r="AG65" i="396"/>
  <c r="AG142" s="1"/>
  <c r="O142" i="254"/>
  <c r="O152"/>
  <c r="O174"/>
  <c r="O147"/>
  <c r="O43" i="116"/>
  <c r="CA108" i="395"/>
  <c r="AQ108"/>
  <c r="AG108" i="396"/>
  <c r="AG153" s="1"/>
  <c r="CN143"/>
  <c r="CN147" s="1"/>
  <c r="CP45"/>
  <c r="CP143" s="1"/>
  <c r="CP147" s="1"/>
  <c r="CQ45"/>
  <c r="CQ143" s="1"/>
  <c r="CQ147" s="1"/>
  <c r="CN83"/>
  <c r="CR45" i="395"/>
  <c r="CR143"/>
  <c r="O289" i="351"/>
  <c r="O316"/>
  <c r="O280"/>
  <c r="P210" i="59"/>
  <c r="P212"/>
  <c r="P213" s="1"/>
  <c r="CA143" i="396"/>
  <c r="CC45"/>
  <c r="CC143" s="1"/>
  <c r="CD45"/>
  <c r="E189" i="398"/>
  <c r="AD43" i="407"/>
  <c r="P66" i="398"/>
  <c r="AQ153" i="395" l="1"/>
  <c r="AQ142"/>
  <c r="AQ131"/>
  <c r="CA142"/>
  <c r="CA131"/>
  <c r="CA153"/>
  <c r="CP147"/>
  <c r="CP148" s="1"/>
  <c r="CQ147"/>
  <c r="CQ148" s="1"/>
  <c r="AD47" i="407"/>
  <c r="AD78" s="1"/>
  <c r="AR43"/>
  <c r="BQ71"/>
  <c r="BO92"/>
  <c r="BQ92" s="1"/>
  <c r="DF92"/>
  <c r="DO92" s="1"/>
  <c r="DO71"/>
  <c r="CR45" i="396"/>
  <c r="CD143"/>
  <c r="CR143" s="1"/>
  <c r="CP83"/>
  <c r="CP148" s="1"/>
  <c r="CQ83"/>
  <c r="CQ148" s="1"/>
  <c r="CN148"/>
  <c r="O149" i="254"/>
  <c r="O204"/>
  <c r="AQ108" i="396"/>
  <c r="AT108" i="395"/>
  <c r="AT153" s="1"/>
  <c r="AS108"/>
  <c r="AS153" s="1"/>
  <c r="O221" i="254"/>
  <c r="O177"/>
  <c r="CA108" i="396"/>
  <c r="CC108" i="395"/>
  <c r="CC153" s="1"/>
  <c r="CD108"/>
  <c r="O205" i="254"/>
  <c r="O154"/>
  <c r="AQ65" i="396"/>
  <c r="AT65" i="395"/>
  <c r="AT142" s="1"/>
  <c r="AS65"/>
  <c r="AS142" s="1"/>
  <c r="CA23" i="396"/>
  <c r="CC23" i="395"/>
  <c r="CC131" s="1"/>
  <c r="CD23"/>
  <c r="O65" i="116"/>
  <c r="O62"/>
  <c r="O203" i="254"/>
  <c r="O144"/>
  <c r="CA65" i="396"/>
  <c r="CC65" i="395"/>
  <c r="CC142" s="1"/>
  <c r="CD65"/>
  <c r="AQ23" i="396"/>
  <c r="AT23" i="395"/>
  <c r="AT131" s="1"/>
  <c r="AS23"/>
  <c r="AS131" s="1"/>
  <c r="AT43" i="407"/>
  <c r="AG109" i="395"/>
  <c r="AG24"/>
  <c r="AA85" i="407"/>
  <c r="P57" i="59"/>
  <c r="P69" i="398"/>
  <c r="P186" i="59"/>
  <c r="AD85" i="407"/>
  <c r="AG66" i="395"/>
  <c r="AG126" l="1"/>
  <c r="AG83"/>
  <c r="AG41"/>
  <c r="AG152"/>
  <c r="AG141"/>
  <c r="AG130"/>
  <c r="AA87" i="407"/>
  <c r="AR85"/>
  <c r="BS85" s="1"/>
  <c r="AT47"/>
  <c r="BM43"/>
  <c r="BS43" s="1"/>
  <c r="AD71"/>
  <c r="AR47"/>
  <c r="P188" i="59"/>
  <c r="P233"/>
  <c r="AG109" i="396"/>
  <c r="AG152" s="1"/>
  <c r="AG158" s="1"/>
  <c r="AQ109" i="395"/>
  <c r="CA109"/>
  <c r="CA126" s="1"/>
  <c r="AG66" i="396"/>
  <c r="AG141" s="1"/>
  <c r="AG147" s="1"/>
  <c r="CA66" i="395"/>
  <c r="CA83" s="1"/>
  <c r="CC83" s="1"/>
  <c r="AQ66"/>
  <c r="E116" i="398"/>
  <c r="E130" s="1"/>
  <c r="E158" s="1"/>
  <c r="AG24" i="396"/>
  <c r="AG130" s="1"/>
  <c r="AG136" s="1"/>
  <c r="CA24" i="395"/>
  <c r="CA41" s="1"/>
  <c r="AQ24"/>
  <c r="CA131" i="396"/>
  <c r="CD23"/>
  <c r="CC23"/>
  <c r="CC131" s="1"/>
  <c r="CA153"/>
  <c r="CC108"/>
  <c r="CC153" s="1"/>
  <c r="CD108"/>
  <c r="CA142"/>
  <c r="CD65"/>
  <c r="CC65"/>
  <c r="CC142" s="1"/>
  <c r="O69" i="116"/>
  <c r="CR23" i="395"/>
  <c r="CD131"/>
  <c r="CR131" s="1"/>
  <c r="AQ142" i="396"/>
  <c r="AT65"/>
  <c r="AT142" s="1"/>
  <c r="AS65"/>
  <c r="AS142" s="1"/>
  <c r="CD153" i="395"/>
  <c r="CR153" s="1"/>
  <c r="CR108"/>
  <c r="AQ131" i="396"/>
  <c r="AS23"/>
  <c r="AS131" s="1"/>
  <c r="AT23"/>
  <c r="AT131" s="1"/>
  <c r="O180" i="254"/>
  <c r="CD142" i="395"/>
  <c r="CR142" s="1"/>
  <c r="CR65"/>
  <c r="AQ153" i="396"/>
  <c r="AS108"/>
  <c r="AS153" s="1"/>
  <c r="AT108"/>
  <c r="AT153" s="1"/>
  <c r="AQ152" i="395" l="1"/>
  <c r="AQ126"/>
  <c r="AQ141"/>
  <c r="AQ83"/>
  <c r="AQ147" s="1"/>
  <c r="CC41"/>
  <c r="CD41"/>
  <c r="AQ130"/>
  <c r="AQ41"/>
  <c r="AQ136" s="1"/>
  <c r="CA141"/>
  <c r="CA147"/>
  <c r="CA130"/>
  <c r="CA136"/>
  <c r="CA152"/>
  <c r="AG126" i="396"/>
  <c r="AG159" s="1"/>
  <c r="AG158" i="395"/>
  <c r="AG159" s="1"/>
  <c r="AG83" i="396"/>
  <c r="AG148" s="1"/>
  <c r="AG147" i="395"/>
  <c r="AG148" s="1"/>
  <c r="AG41" i="396"/>
  <c r="AG137" s="1"/>
  <c r="AG136" i="395"/>
  <c r="AG137" s="1"/>
  <c r="AD84" i="407"/>
  <c r="AR71"/>
  <c r="BM47"/>
  <c r="BS47" s="1"/>
  <c r="AT71"/>
  <c r="AD86"/>
  <c r="AA89"/>
  <c r="P190" i="59"/>
  <c r="AJ3" i="60"/>
  <c r="AQ24" i="396"/>
  <c r="AT24" i="395"/>
  <c r="AT130" s="1"/>
  <c r="AS24"/>
  <c r="AS130" s="1"/>
  <c r="CA66" i="396"/>
  <c r="CC66" i="395"/>
  <c r="CC141" s="1"/>
  <c r="CD66"/>
  <c r="CD141" s="1"/>
  <c r="CR108" i="396"/>
  <c r="CD153"/>
  <c r="CR153" s="1"/>
  <c r="CR23"/>
  <c r="CD131"/>
  <c r="CR131" s="1"/>
  <c r="CA24"/>
  <c r="CD24" i="395"/>
  <c r="CD130" s="1"/>
  <c r="CC24"/>
  <c r="CC130" s="1"/>
  <c r="CA109" i="396"/>
  <c r="CD109" i="395"/>
  <c r="CD152" s="1"/>
  <c r="CC109"/>
  <c r="CC152" s="1"/>
  <c r="AQ66" i="396"/>
  <c r="AT66" i="395"/>
  <c r="AT141" s="1"/>
  <c r="AS66"/>
  <c r="AS141" s="1"/>
  <c r="AQ109" i="396"/>
  <c r="AS109" i="395"/>
  <c r="AS152" s="1"/>
  <c r="AT109"/>
  <c r="AT152" s="1"/>
  <c r="AQ158"/>
  <c r="CR65" i="396"/>
  <c r="CD142"/>
  <c r="CR142" s="1"/>
  <c r="CD83" i="395" l="1"/>
  <c r="CD147" s="1"/>
  <c r="CD126"/>
  <c r="CD158" s="1"/>
  <c r="CC126"/>
  <c r="CA158"/>
  <c r="CA159" s="1"/>
  <c r="AA92" i="407"/>
  <c r="AR86"/>
  <c r="BS86" s="1"/>
  <c r="AD87"/>
  <c r="BM71"/>
  <c r="BS71" s="1"/>
  <c r="AT92"/>
  <c r="BM92" s="1"/>
  <c r="AQ137" i="395"/>
  <c r="AQ159"/>
  <c r="AQ148"/>
  <c r="CR109"/>
  <c r="CA148"/>
  <c r="AQ83" i="396"/>
  <c r="AS83" i="395"/>
  <c r="AT83"/>
  <c r="CA152" i="396"/>
  <c r="CA158" s="1"/>
  <c r="CC109"/>
  <c r="CC152" s="1"/>
  <c r="CC158" s="1"/>
  <c r="CD109"/>
  <c r="CR24" i="395"/>
  <c r="CR66"/>
  <c r="AQ126" i="396"/>
  <c r="AS126" i="395"/>
  <c r="AT126"/>
  <c r="AQ152" i="396"/>
  <c r="AQ158" s="1"/>
  <c r="AT109"/>
  <c r="AT152" s="1"/>
  <c r="AT158" s="1"/>
  <c r="AS109"/>
  <c r="AS152" s="1"/>
  <c r="AS158" s="1"/>
  <c r="CN127" i="395"/>
  <c r="CA126" i="396"/>
  <c r="CC158" i="395"/>
  <c r="CA130" i="396"/>
  <c r="CA136" s="1"/>
  <c r="CD24"/>
  <c r="CC24"/>
  <c r="CC130" s="1"/>
  <c r="CC136" s="1"/>
  <c r="AQ141"/>
  <c r="AQ147" s="1"/>
  <c r="AS66"/>
  <c r="AS141" s="1"/>
  <c r="AS147" s="1"/>
  <c r="AT66"/>
  <c r="AT141" s="1"/>
  <c r="AT147" s="1"/>
  <c r="CA83"/>
  <c r="CA41"/>
  <c r="CN84" i="395"/>
  <c r="CD136"/>
  <c r="CA137"/>
  <c r="CA141" i="396"/>
  <c r="CA147" s="1"/>
  <c r="CC66"/>
  <c r="CC141" s="1"/>
  <c r="CC147" s="1"/>
  <c r="CD66"/>
  <c r="AQ41"/>
  <c r="AS41" i="395"/>
  <c r="AT41"/>
  <c r="AQ130" i="396"/>
  <c r="AQ136" s="1"/>
  <c r="AT24"/>
  <c r="AT130" s="1"/>
  <c r="AT136" s="1"/>
  <c r="AS24"/>
  <c r="AS130" s="1"/>
  <c r="P43" i="59"/>
  <c r="P66"/>
  <c r="AS136" i="396" l="1"/>
  <c r="CC147" i="395"/>
  <c r="CC148" s="1"/>
  <c r="CC136"/>
  <c r="CC137" s="1"/>
  <c r="AS158"/>
  <c r="AS159" s="1"/>
  <c r="AT158"/>
  <c r="AT159" s="1"/>
  <c r="AT147"/>
  <c r="AT148" s="1"/>
  <c r="AS147"/>
  <c r="AS148" s="1"/>
  <c r="AS136"/>
  <c r="AS137" s="1"/>
  <c r="AT136"/>
  <c r="AT137" s="1"/>
  <c r="AD89" i="407"/>
  <c r="AR87"/>
  <c r="BS87" s="1"/>
  <c r="P44" i="59"/>
  <c r="CP127" i="395"/>
  <c r="CC159"/>
  <c r="CA137" i="396"/>
  <c r="CP84" i="395"/>
  <c r="CR83"/>
  <c r="AQ159" i="396"/>
  <c r="AQ137"/>
  <c r="CR66"/>
  <c r="CD141"/>
  <c r="CR41" i="395"/>
  <c r="CQ84"/>
  <c r="CR126"/>
  <c r="CQ127"/>
  <c r="CR152"/>
  <c r="CA148" i="396"/>
  <c r="CA150"/>
  <c r="CC126"/>
  <c r="CC159" s="1"/>
  <c r="CD126"/>
  <c r="AT126"/>
  <c r="AT159" s="1"/>
  <c r="AS126"/>
  <c r="AS159" s="1"/>
  <c r="CR130" i="395"/>
  <c r="CA159" i="396"/>
  <c r="CD152"/>
  <c r="CR109"/>
  <c r="CR24"/>
  <c r="CD130"/>
  <c r="CR141" i="395"/>
  <c r="AT83" i="396"/>
  <c r="AT148" s="1"/>
  <c r="AS83"/>
  <c r="AS148" s="1"/>
  <c r="AS41"/>
  <c r="AT41"/>
  <c r="AT137" s="1"/>
  <c r="CD41"/>
  <c r="CC41"/>
  <c r="CC137" s="1"/>
  <c r="CD83"/>
  <c r="CC83"/>
  <c r="CC148" s="1"/>
  <c r="AQ148"/>
  <c r="AS137" l="1"/>
  <c r="AD92" i="407"/>
  <c r="AR89"/>
  <c r="BS89" s="1"/>
  <c r="P227" i="59"/>
  <c r="P52"/>
  <c r="CR83" i="396"/>
  <c r="CR130"/>
  <c r="CD136"/>
  <c r="CD159" i="395"/>
  <c r="CR158"/>
  <c r="CR141" i="396"/>
  <c r="CD147"/>
  <c r="CR152"/>
  <c r="CD158"/>
  <c r="CD148" i="395"/>
  <c r="CR147"/>
  <c r="CR41" i="396"/>
  <c r="CR136" i="395"/>
  <c r="CD137"/>
  <c r="P63" i="59"/>
  <c r="P77" l="1"/>
  <c r="AR92" i="407"/>
  <c r="BS92" s="1"/>
  <c r="P230" i="59"/>
  <c r="P54"/>
  <c r="P59"/>
  <c r="P27"/>
  <c r="P53"/>
  <c r="CR158" i="396"/>
  <c r="CD159"/>
  <c r="CD148"/>
  <c r="CR147"/>
  <c r="CR136"/>
  <c r="CD137"/>
  <c r="P94" i="59"/>
  <c r="P79" l="1"/>
  <c r="P96" s="1"/>
</calcChain>
</file>

<file path=xl/sharedStrings.xml><?xml version="1.0" encoding="utf-8"?>
<sst xmlns="http://schemas.openxmlformats.org/spreadsheetml/2006/main" count="31278" uniqueCount="5047">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Shift to lower emissions technologies</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Millions</t>
  </si>
  <si>
    <t>Assumes all appliances are upgraded by 2050. All devices are efficient devices including heat pumps for heating, and efficient electrical systems by 2050</t>
  </si>
  <si>
    <t>Assumes all applicances and devices are upgraded by 2040. All devices are efficient devices including heat pumps for heating, and efficient electrical systems by 2040</t>
  </si>
  <si>
    <t>Assumes all devices and applicances are upgraded by 2030. All devices are efficient devices including heat pumps for heating, and efficient electrical systems by 2030</t>
  </si>
  <si>
    <t>80% of passenger travel demand met being met by public transport</t>
  </si>
  <si>
    <t xml:space="preserve">71% of passenger-km are met by public transport. </t>
  </si>
  <si>
    <t>There is no introduction of  hydrogen and compressed natural gas. 1% of public and private vehicles sold in 2050 are electric vehicles</t>
  </si>
  <si>
    <t>50% of public vehicles and 50% of private cars are electric vehicles</t>
  </si>
  <si>
    <t xml:space="preserve">85% of new public vehicles and 70% of private cars sold in 2050 will be electric vehicles while a mere 10% will be fuel cell powered. </t>
  </si>
  <si>
    <t>95% of new public vehicles are electric or hydrogen fuel cell</t>
  </si>
  <si>
    <t>It is assumed that no vehicle efficiency improvements are pursued</t>
  </si>
  <si>
    <t>It is assumed that 0.1% of efficiency will be gained annually, resulting in overall efficiency gain of 22%  by 2050.</t>
  </si>
  <si>
    <t>0.90.20150303</t>
  </si>
</sst>
</file>

<file path=xl/styles.xml><?xml version="1.0" encoding="utf-8"?>
<styleSheet xmlns="http://schemas.openxmlformats.org/spreadsheetml/2006/main">
  <numFmts count="67">
    <numFmt numFmtId="8" formatCode="&quot;$&quot;#,##0.00_);[Red]\(&quot;$&quot;#,##0.00\)"/>
    <numFmt numFmtId="41" formatCode="_(* #,##0_);_(* \(#,##0\);_(* &quot;-&quot;_);_(@_)"/>
    <numFmt numFmtId="43" formatCode="_(* #,##0.00_);_(* \(#,##0.00\);_(* &quot;-&quot;??_);_(@_)"/>
    <numFmt numFmtId="164" formatCode="_ &quot;R&quot;\ * #,##0.00_ ;_ &quot;R&quot;\ * \-#,##0.00_ ;_ &quot;R&quot;\ * &quot;-&quot;??_ ;_ @_ "/>
    <numFmt numFmtId="165" formatCode="_ * #,##0.00_ ;_ * \-#,##0.00_ ;_ * &quot;-&quot;??_ ;_ @_ "/>
    <numFmt numFmtId="166" formatCode="&quot;£&quot;#,##0.00;[Red]\-&quot;£&quot;#,##0.00"/>
    <numFmt numFmtId="167" formatCode="_-&quot;£&quot;* #,##0.00_-;\-&quot;£&quot;* #,##0.00_-;_-&quot;£&quot;* &quot;-&quot;??_-;_-@_-"/>
    <numFmt numFmtId="168" formatCode="_-* #,##0.00_-;\-* #,##0.00_-;_-* &quot;-&quot;??_-;_-@_-"/>
    <numFmt numFmtId="169" formatCode="0.000E+00"/>
    <numFmt numFmtId="170" formatCode="#,##0.0"/>
    <numFmt numFmtId="171" formatCode="0.000"/>
    <numFmt numFmtId="172" formatCode="_-* #,##0_-;\-* #,##0_-;_-* &quot;-&quot;??_-;_-@_-"/>
    <numFmt numFmtId="173" formatCode="#,##0.0_);\(#,##0.0\);&quot;-&quot;;@"/>
    <numFmt numFmtId="174" formatCode="0.0"/>
    <numFmt numFmtId="175" formatCode="0.00000"/>
    <numFmt numFmtId="176" formatCode="#,##0.000_);\(#,##0.000\);&quot;-&quot;;@"/>
    <numFmt numFmtId="177" formatCode="0.0%"/>
    <numFmt numFmtId="178" formatCode="#,##0.0_);\(#,##0.0\);&quot;-&quot;_);@"/>
    <numFmt numFmtId="179" formatCode="#,##0_);\(#,##0\);&quot;-&quot;_);@"/>
    <numFmt numFmtId="180" formatCode="0.0E+00"/>
    <numFmt numFmtId="181" formatCode="#,##0.00_);\(#,##0.00\);&quot;-&quot;_);@"/>
    <numFmt numFmtId="182" formatCode="#,##0.0000000000000"/>
    <numFmt numFmtId="183" formatCode="#,##0.000_);\(#,##0.000\);&quot;-&quot;_);@"/>
    <numFmt numFmtId="184" formatCode="0%;\ \(0%\);\ \-"/>
    <numFmt numFmtId="185" formatCode="0.0%;\ \(0.0%\);\ \-"/>
    <numFmt numFmtId="186" formatCode="#,##0.0000_);\(#,##0.0000\);&quot;-&quot;_);@"/>
    <numFmt numFmtId="187" formatCode="#,##0.000"/>
    <numFmt numFmtId="188" formatCode="0.000000"/>
    <numFmt numFmtId="189" formatCode="&quot;£&quot;#,##0.00"/>
    <numFmt numFmtId="190" formatCode="&quot;£&quot;#,##0"/>
    <numFmt numFmtId="191" formatCode="#,##0.00000_);\(#,##0.00000\);&quot;-&quot;_);@"/>
    <numFmt numFmtId="192" formatCode="0.00%;\ \(0.00%\);\ \-"/>
    <numFmt numFmtId="193" formatCode="#,##0.000000"/>
    <numFmt numFmtId="194" formatCode="0.0000"/>
    <numFmt numFmtId="195" formatCode="#,##0.00\ ;&quot; -&quot;#,##0.00\ ;&quot; -&quot;#\ ;@\ "/>
    <numFmt numFmtId="196" formatCode="[$-809]General"/>
    <numFmt numFmtId="197" formatCode="#,##0.00&quot; &quot;;&quot; -&quot;#,##0.00&quot; &quot;;&quot; -&quot;#&quot; &quot;;@&quot; &quot;"/>
    <numFmt numFmtId="198" formatCode="[$£-809]#,##0.00;[Red]&quot;-&quot;[$£-809]#,##0.00"/>
    <numFmt numFmtId="199" formatCode="0.0_)"/>
    <numFmt numFmtId="200" formatCode="_ * #,##0.0_ ;_ * \-#,##0.0_ ;_ * &quot;-&quot;??_ ;_ @_ "/>
    <numFmt numFmtId="201" formatCode="0.000%"/>
    <numFmt numFmtId="202" formatCode="#,##0.00000"/>
    <numFmt numFmtId="203" formatCode="0.000_)"/>
    <numFmt numFmtId="204" formatCode="0_(&quot;$&quot;* #,##0;_)_(&quot;$&quot;* \(#,##0;\)_(&quot;$&quot;* &quot;-&quot;;_)_(@"/>
    <numFmt numFmtId="205" formatCode="#,##0_);\(#,##0\);&quot;-&quot;"/>
    <numFmt numFmtId="206" formatCode="0.00_)"/>
    <numFmt numFmtId="207" formatCode="_(* #,##0_);_(* \(#,##0\);_(* &quot;-&quot;??_);_(@_)"/>
    <numFmt numFmtId="208" formatCode="#,##0.000000_);\(#,##0.000000\);&quot;-&quot;_);@"/>
    <numFmt numFmtId="209" formatCode="#,##0.0000000000000_);\(#,##0.0000000000000\)"/>
    <numFmt numFmtId="210" formatCode="0.00000000000000"/>
    <numFmt numFmtId="211" formatCode="0.0000000000000000%"/>
    <numFmt numFmtId="212" formatCode="0.000%;\ \(0.000%\);\ \-"/>
    <numFmt numFmtId="213" formatCode="#,##0.00000000000"/>
    <numFmt numFmtId="214" formatCode="#,##0;\-#,##0;\-"/>
    <numFmt numFmtId="215" formatCode="#,##0_ ;\-#,##0\ "/>
    <numFmt numFmtId="216" formatCode="#,##0.00;\-#,##0.00;\-"/>
    <numFmt numFmtId="217" formatCode="#,##0.00000000000000"/>
    <numFmt numFmtId="218" formatCode="#,##0.00000000000000000"/>
    <numFmt numFmtId="219" formatCode="_ * #,##0_ ;_ * \-#,##0_ ;_ * &quot;-&quot;??_ ;_ @_ "/>
    <numFmt numFmtId="220" formatCode="#,##0.00_);\(#,##0.00\);&quot;-&quot;;@"/>
    <numFmt numFmtId="221" formatCode="0.0000000"/>
    <numFmt numFmtId="222" formatCode="[$£-809]#,##0.000;[Red]&quot;-&quot;[$£-809]#,##0.000"/>
    <numFmt numFmtId="223" formatCode="#,##0.000000000000_);\(#,##0.000000000000\)"/>
    <numFmt numFmtId="224" formatCode="_-* #,##0.0_-;\-* #,##0.0_-;_-* &quot;-&quot;??_-;_-@_-"/>
    <numFmt numFmtId="225" formatCode="#,##0.00;[Red]#,##0.00"/>
    <numFmt numFmtId="226" formatCode="#,##0_]"/>
    <numFmt numFmtId="227" formatCode="#,##0.00000000_);\(#,##0.00000000\);&quot;-&quot;_);@"/>
  </numFmts>
  <fonts count="455">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7">
    <xf numFmtId="0" fontId="0" fillId="0" borderId="0"/>
    <xf numFmtId="184" fontId="95" fillId="0" borderId="0" applyFont="0" applyFill="0" applyBorder="0" applyAlignment="0" applyProtection="0"/>
    <xf numFmtId="178" fontId="79" fillId="0" borderId="0" applyFont="0" applyFill="0" applyBorder="0" applyAlignment="0" applyProtection="0"/>
    <xf numFmtId="0" fontId="99" fillId="3" borderId="3" applyNumberFormat="0" applyAlignment="0" applyProtection="0"/>
    <xf numFmtId="173" fontId="104" fillId="0" borderId="0" applyNumberFormat="0" applyFill="0" applyBorder="0" applyAlignment="0" applyProtection="0"/>
    <xf numFmtId="0" fontId="89" fillId="0" borderId="2" applyNumberFormat="0">
      <alignment horizontal="left" vertical="center"/>
    </xf>
    <xf numFmtId="0" fontId="100" fillId="0" borderId="0"/>
    <xf numFmtId="184" fontId="95" fillId="0" borderId="0" applyFont="0" applyFill="0" applyBorder="0" applyAlignment="0" applyProtection="0"/>
    <xf numFmtId="0" fontId="76" fillId="24" borderId="0" applyNumberFormat="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6" fillId="0" borderId="0"/>
    <xf numFmtId="0" fontId="74" fillId="27" borderId="0" applyNumberFormat="0" applyBorder="0" applyAlignment="0" applyProtection="0"/>
    <xf numFmtId="0" fontId="157" fillId="0" borderId="0" applyNumberFormat="0" applyFill="0" applyBorder="0" applyAlignment="0" applyProtection="0">
      <alignment vertical="top"/>
      <protection locked="0"/>
    </xf>
    <xf numFmtId="0" fontId="153" fillId="0" borderId="0" applyNumberFormat="0" applyFill="0" applyBorder="0" applyAlignment="0" applyProtection="0"/>
    <xf numFmtId="0" fontId="154" fillId="0" borderId="0" applyNumberFormat="0" applyFill="0" applyBorder="0" applyAlignment="0" applyProtection="0"/>
    <xf numFmtId="0" fontId="72" fillId="24"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72" fillId="27" borderId="0" applyNumberFormat="0" applyBorder="0" applyAlignment="0" applyProtection="0"/>
    <xf numFmtId="0" fontId="153" fillId="0" borderId="0" applyNumberFormat="0" applyFill="0" applyBorder="0" applyAlignment="0" applyProtection="0"/>
    <xf numFmtId="0" fontId="72" fillId="0" borderId="0"/>
    <xf numFmtId="168" fontId="72" fillId="0" borderId="0" applyFont="0" applyFill="0" applyBorder="0" applyAlignment="0" applyProtection="0"/>
    <xf numFmtId="0" fontId="72"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9" fillId="31" borderId="0" applyNumberFormat="0" applyBorder="0" applyAlignment="0" applyProtection="0"/>
    <xf numFmtId="0" fontId="71" fillId="24" borderId="0" applyNumberFormat="0" applyBorder="0" applyAlignment="0" applyProtection="0"/>
    <xf numFmtId="0" fontId="71" fillId="0" borderId="0"/>
    <xf numFmtId="0" fontId="71" fillId="0" borderId="0"/>
    <xf numFmtId="0" fontId="70" fillId="24" borderId="0" applyNumberFormat="0" applyBorder="0" applyAlignment="0" applyProtection="0"/>
    <xf numFmtId="0" fontId="162" fillId="33" borderId="0" applyNumberFormat="0" applyBorder="0" applyAlignment="0" applyProtection="0"/>
    <xf numFmtId="0" fontId="173" fillId="0" borderId="0" applyNumberFormat="0" applyFill="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177" fillId="39" borderId="0" applyNumberFormat="0" applyBorder="0" applyAlignment="0" applyProtection="0"/>
    <xf numFmtId="0" fontId="178" fillId="40" borderId="0" applyNumberFormat="0" applyBorder="0" applyAlignment="0" applyProtection="0"/>
    <xf numFmtId="0" fontId="179" fillId="41" borderId="116" applyNumberFormat="0" applyAlignment="0" applyProtection="0"/>
    <xf numFmtId="0" fontId="180" fillId="41" borderId="3" applyNumberFormat="0" applyAlignment="0" applyProtection="0"/>
    <xf numFmtId="0" fontId="181" fillId="0" borderId="117" applyNumberFormat="0" applyFill="0" applyAlignment="0" applyProtection="0"/>
    <xf numFmtId="0" fontId="182" fillId="42" borderId="118" applyNumberFormat="0" applyAlignment="0" applyProtection="0"/>
    <xf numFmtId="0" fontId="183" fillId="0" borderId="0" applyNumberFormat="0" applyFill="0" applyBorder="0" applyAlignment="0" applyProtection="0"/>
    <xf numFmtId="0" fontId="184" fillId="0" borderId="0" applyNumberFormat="0" applyFill="0" applyBorder="0" applyAlignment="0" applyProtection="0"/>
    <xf numFmtId="0" fontId="142" fillId="0" borderId="120" applyNumberFormat="0" applyFill="0" applyAlignment="0" applyProtection="0"/>
    <xf numFmtId="0" fontId="162" fillId="44" borderId="0" applyNumberFormat="0" applyBorder="0" applyAlignment="0" applyProtection="0"/>
    <xf numFmtId="0" fontId="69" fillId="45" borderId="0" applyNumberFormat="0" applyBorder="0" applyAlignment="0" applyProtection="0"/>
    <xf numFmtId="0" fontId="162" fillId="46" borderId="0" applyNumberFormat="0" applyBorder="0" applyAlignment="0" applyProtection="0"/>
    <xf numFmtId="0" fontId="162"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62" fillId="50" borderId="0" applyNumberFormat="0" applyBorder="0" applyAlignment="0" applyProtection="0"/>
    <xf numFmtId="0" fontId="162"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62" fillId="54" borderId="0" applyNumberFormat="0" applyBorder="0" applyAlignment="0" applyProtection="0"/>
    <xf numFmtId="0" fontId="162" fillId="55" borderId="0" applyNumberFormat="0" applyBorder="0" applyAlignment="0" applyProtection="0"/>
    <xf numFmtId="0" fontId="69" fillId="56" borderId="0" applyNumberFormat="0" applyBorder="0" applyAlignment="0" applyProtection="0"/>
    <xf numFmtId="0" fontId="69" fillId="57" borderId="0" applyNumberFormat="0" applyBorder="0" applyAlignment="0" applyProtection="0"/>
    <xf numFmtId="0" fontId="162" fillId="58" borderId="0" applyNumberFormat="0" applyBorder="0" applyAlignment="0" applyProtection="0"/>
    <xf numFmtId="0" fontId="162" fillId="59" borderId="0" applyNumberFormat="0" applyBorder="0" applyAlignment="0" applyProtection="0"/>
    <xf numFmtId="0" fontId="69" fillId="60" borderId="0" applyNumberFormat="0" applyBorder="0" applyAlignment="0" applyProtection="0"/>
    <xf numFmtId="0" fontId="69" fillId="61" borderId="0" applyNumberFormat="0" applyBorder="0" applyAlignment="0" applyProtection="0"/>
    <xf numFmtId="0" fontId="162" fillId="62" borderId="0" applyNumberFormat="0" applyBorder="0" applyAlignment="0" applyProtection="0"/>
    <xf numFmtId="0" fontId="69" fillId="63" borderId="0" applyNumberFormat="0" applyBorder="0" applyAlignment="0" applyProtection="0"/>
    <xf numFmtId="0" fontId="162" fillId="64" borderId="0" applyNumberFormat="0" applyBorder="0" applyAlignment="0" applyProtection="0"/>
    <xf numFmtId="0" fontId="69" fillId="0" borderId="0"/>
    <xf numFmtId="0" fontId="69" fillId="43" borderId="119" applyNumberFormat="0" applyFont="0" applyAlignment="0" applyProtection="0"/>
    <xf numFmtId="0" fontId="69" fillId="27" borderId="0" applyNumberFormat="0" applyBorder="0" applyAlignment="0" applyProtection="0"/>
    <xf numFmtId="0" fontId="69" fillId="2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45"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68" fillId="24" borderId="0" applyNumberFormat="0" applyBorder="0" applyAlignment="0" applyProtection="0"/>
    <xf numFmtId="0" fontId="68" fillId="63"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16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8" fontId="79" fillId="0" borderId="0" applyFont="0" applyFill="0" applyBorder="0" applyAlignment="0" applyProtection="0"/>
    <xf numFmtId="9" fontId="100" fillId="0" borderId="0" applyFont="0" applyFill="0" applyBorder="0" applyAlignment="0" applyProtection="0"/>
    <xf numFmtId="0" fontId="65" fillId="0" borderId="0"/>
    <xf numFmtId="0" fontId="100" fillId="0" borderId="0" applyNumberFormat="0" applyFont="0" applyFill="0" applyBorder="0" applyProtection="0">
      <alignment horizontal="left" vertical="center" indent="5"/>
    </xf>
    <xf numFmtId="4" fontId="189" fillId="65" borderId="112">
      <alignment horizontal="right" vertical="center"/>
    </xf>
    <xf numFmtId="0" fontId="190" fillId="39" borderId="0" applyNumberFormat="0" applyBorder="0" applyAlignment="0" applyProtection="0"/>
    <xf numFmtId="0" fontId="190" fillId="39" borderId="0" applyNumberFormat="0" applyBorder="0" applyAlignment="0" applyProtection="0"/>
    <xf numFmtId="0" fontId="191" fillId="0" borderId="0" applyNumberFormat="0" applyFill="0" applyBorder="0" applyAlignment="0" applyProtection="0"/>
    <xf numFmtId="0" fontId="192" fillId="41" borderId="3" applyNumberFormat="0" applyAlignment="0" applyProtection="0"/>
    <xf numFmtId="43" fontId="65" fillId="0" borderId="0" applyFont="0" applyFill="0" applyBorder="0" applyAlignment="0" applyProtection="0"/>
    <xf numFmtId="195" fontId="187" fillId="0" borderId="0" applyFill="0" applyBorder="0" applyAlignment="0" applyProtection="0"/>
    <xf numFmtId="195" fontId="187" fillId="0" borderId="0" applyFill="0" applyBorder="0" applyAlignment="0" applyProtection="0"/>
    <xf numFmtId="43" fontId="100" fillId="0" borderId="0" applyFont="0" applyFill="0" applyBorder="0" applyAlignment="0" applyProtection="0"/>
    <xf numFmtId="165" fontId="100" fillId="0" borderId="0" applyFont="0" applyFill="0" applyBorder="0" applyAlignment="0" applyProtection="0"/>
    <xf numFmtId="0" fontId="188" fillId="0" borderId="0" applyNumberFormat="0">
      <alignment horizontal="right"/>
    </xf>
    <xf numFmtId="0" fontId="100" fillId="0" borderId="72"/>
    <xf numFmtId="196" fontId="193" fillId="0" borderId="0"/>
    <xf numFmtId="0" fontId="185" fillId="0" borderId="0"/>
    <xf numFmtId="197" fontId="194" fillId="0" borderId="0"/>
    <xf numFmtId="4" fontId="195" fillId="0" borderId="0" applyNumberFormat="0" applyFill="0" applyBorder="0" applyAlignment="0" applyProtection="0">
      <alignment horizontal="center"/>
    </xf>
    <xf numFmtId="4" fontId="196" fillId="0" borderId="0" applyNumberFormat="0" applyFill="0" applyBorder="0" applyAlignment="0" applyProtection="0">
      <alignment horizontal="center"/>
    </xf>
    <xf numFmtId="0" fontId="197" fillId="0" borderId="0">
      <alignment horizontal="center"/>
    </xf>
    <xf numFmtId="0" fontId="198" fillId="0" borderId="114" applyNumberFormat="0" applyFill="0" applyAlignment="0" applyProtection="0"/>
    <xf numFmtId="0" fontId="199" fillId="0" borderId="115" applyNumberFormat="0" applyFill="0" applyAlignment="0" applyProtection="0"/>
    <xf numFmtId="0" fontId="199" fillId="0" borderId="0" applyNumberFormat="0" applyFill="0" applyBorder="0" applyAlignment="0" applyProtection="0"/>
    <xf numFmtId="0" fontId="197" fillId="0" borderId="0">
      <alignment horizontal="center" textRotation="90"/>
    </xf>
    <xf numFmtId="0" fontId="186" fillId="0" borderId="0" applyNumberFormat="0" applyFill="0" applyBorder="0" applyAlignment="0" applyProtection="0"/>
    <xf numFmtId="0" fontId="200" fillId="0" borderId="0" applyNumberFormat="0" applyFill="0" applyBorder="0" applyAlignment="0" applyProtection="0">
      <alignment vertical="top"/>
      <protection locked="0"/>
    </xf>
    <xf numFmtId="0" fontId="201" fillId="3" borderId="3" applyNumberFormat="0" applyAlignment="0" applyProtection="0"/>
    <xf numFmtId="0" fontId="202" fillId="0" borderId="0" applyNumberFormat="0" applyFill="0" applyBorder="0" applyAlignment="0" applyProtection="0"/>
    <xf numFmtId="0" fontId="203" fillId="40" borderId="0" applyNumberFormat="0" applyBorder="0" applyAlignment="0" applyProtection="0"/>
    <xf numFmtId="0" fontId="185" fillId="0" borderId="0"/>
    <xf numFmtId="0" fontId="100" fillId="0" borderId="0"/>
    <xf numFmtId="0" fontId="100" fillId="0" borderId="0"/>
    <xf numFmtId="0" fontId="204" fillId="0" borderId="0"/>
    <xf numFmtId="0" fontId="100" fillId="0" borderId="0"/>
    <xf numFmtId="0" fontId="65" fillId="0" borderId="0"/>
    <xf numFmtId="0" fontId="100" fillId="0" borderId="0"/>
    <xf numFmtId="0" fontId="65" fillId="0" borderId="0"/>
    <xf numFmtId="0" fontId="75" fillId="0" borderId="0"/>
    <xf numFmtId="0" fontId="100" fillId="0" borderId="0"/>
    <xf numFmtId="0" fontId="100" fillId="66" borderId="0" applyNumberFormat="0" applyFont="0" applyBorder="0" applyAlignment="0" applyProtection="0"/>
    <xf numFmtId="0" fontId="100" fillId="0" borderId="0"/>
    <xf numFmtId="0" fontId="65" fillId="43" borderId="119" applyNumberFormat="0" applyFont="0" applyAlignment="0" applyProtection="0"/>
    <xf numFmtId="9" fontId="65" fillId="0" borderId="0" applyFont="0" applyFill="0" applyBorder="0" applyAlignment="0" applyProtection="0"/>
    <xf numFmtId="9" fontId="185" fillId="0" borderId="0" applyFill="0" applyBorder="0" applyAlignment="0" applyProtection="0"/>
    <xf numFmtId="9" fontId="10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75" fillId="0" borderId="0" applyFont="0" applyFill="0" applyBorder="0" applyAlignment="0" applyProtection="0"/>
    <xf numFmtId="0" fontId="205" fillId="0" borderId="0"/>
    <xf numFmtId="198" fontId="205" fillId="0" borderId="0"/>
    <xf numFmtId="0" fontId="189" fillId="0" borderId="0"/>
    <xf numFmtId="0" fontId="64" fillId="0" borderId="0"/>
    <xf numFmtId="168" fontId="100" fillId="0" borderId="0" applyFont="0" applyFill="0" applyBorder="0" applyAlignment="0" applyProtection="0"/>
    <xf numFmtId="198" fontId="201" fillId="68" borderId="3" applyNumberFormat="0" applyAlignment="0" applyProtection="0"/>
    <xf numFmtId="0" fontId="100" fillId="43" borderId="119" applyNumberFormat="0" applyFont="0" applyAlignment="0" applyProtection="0"/>
    <xf numFmtId="0" fontId="64" fillId="0" borderId="0"/>
    <xf numFmtId="0" fontId="64" fillId="0" borderId="0"/>
    <xf numFmtId="9" fontId="64" fillId="0" borderId="0" applyFont="0" applyFill="0" applyBorder="0" applyAlignment="0" applyProtection="0"/>
    <xf numFmtId="9" fontId="64" fillId="0" borderId="0" applyFont="0" applyFill="0" applyBorder="0" applyAlignment="0" applyProtection="0"/>
    <xf numFmtId="0" fontId="64" fillId="0" borderId="0"/>
    <xf numFmtId="9" fontId="64" fillId="0" borderId="0" applyFont="0" applyFill="0" applyBorder="0" applyAlignment="0" applyProtection="0"/>
    <xf numFmtId="9" fontId="64" fillId="0" borderId="0" applyFont="0" applyFill="0" applyBorder="0" applyAlignment="0" applyProtection="0"/>
    <xf numFmtId="0" fontId="100" fillId="0" borderId="0"/>
    <xf numFmtId="0" fontId="63" fillId="0" borderId="0"/>
    <xf numFmtId="9" fontId="63" fillId="0" borderId="0" applyFont="0" applyFill="0" applyBorder="0" applyAlignment="0" applyProtection="0"/>
    <xf numFmtId="43" fontId="100"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8" fontId="100"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43" borderId="119" applyNumberFormat="0" applyFont="0" applyAlignment="0" applyProtection="0"/>
    <xf numFmtId="9" fontId="62" fillId="0" borderId="0" applyFont="0" applyFill="0" applyBorder="0" applyAlignment="0" applyProtection="0"/>
    <xf numFmtId="0" fontId="61" fillId="0" borderId="0"/>
    <xf numFmtId="0" fontId="216" fillId="0" borderId="0"/>
    <xf numFmtId="9" fontId="185" fillId="0" borderId="0" applyFont="0" applyFill="0" applyBorder="0" applyAlignment="0" applyProtection="0"/>
    <xf numFmtId="43" fontId="185" fillId="0" borderId="0" applyFont="0" applyFill="0" applyBorder="0" applyAlignment="0" applyProtection="0"/>
    <xf numFmtId="0" fontId="66" fillId="27" borderId="0" applyNumberFormat="0" applyBorder="0" applyAlignment="0" applyProtection="0"/>
    <xf numFmtId="0" fontId="66"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1" fillId="0" borderId="0"/>
    <xf numFmtId="9" fontId="61" fillId="0" borderId="0" applyFont="0" applyFill="0" applyBorder="0" applyAlignment="0" applyProtection="0"/>
    <xf numFmtId="0" fontId="100" fillId="0" borderId="0"/>
    <xf numFmtId="0" fontId="66" fillId="52" borderId="0" applyNumberFormat="0" applyBorder="0" applyAlignment="0" applyProtection="0"/>
    <xf numFmtId="0" fontId="185" fillId="43" borderId="119"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168" fontId="66"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0" fontId="201" fillId="3" borderId="3" applyNumberFormat="0" applyAlignment="0" applyProtection="0"/>
    <xf numFmtId="0" fontId="61" fillId="0" borderId="0"/>
    <xf numFmtId="0" fontId="66" fillId="0" borderId="0"/>
    <xf numFmtId="0" fontId="66" fillId="0" borderId="0"/>
    <xf numFmtId="0" fontId="66" fillId="0" borderId="0"/>
    <xf numFmtId="0" fontId="66" fillId="0" borderId="0"/>
    <xf numFmtId="0" fontId="61" fillId="0" borderId="0"/>
    <xf numFmtId="0" fontId="61" fillId="0" borderId="0"/>
    <xf numFmtId="0" fontId="61" fillId="0" borderId="0"/>
    <xf numFmtId="0" fontId="66" fillId="0" borderId="0"/>
    <xf numFmtId="0" fontId="61" fillId="0" borderId="0"/>
    <xf numFmtId="0" fontId="61" fillId="0" borderId="0"/>
    <xf numFmtId="0" fontId="61" fillId="0" borderId="0"/>
    <xf numFmtId="0" fontId="61" fillId="0" borderId="0"/>
    <xf numFmtId="0" fontId="66" fillId="0" borderId="0"/>
    <xf numFmtId="0" fontId="66" fillId="0" borderId="0"/>
    <xf numFmtId="0" fontId="61" fillId="0" borderId="0"/>
    <xf numFmtId="0" fontId="61" fillId="0" borderId="0"/>
    <xf numFmtId="0" fontId="61" fillId="0" borderId="0"/>
    <xf numFmtId="0" fontId="66" fillId="43" borderId="119" applyNumberFormat="0" applyFont="0" applyAlignment="0" applyProtection="0"/>
    <xf numFmtId="0" fontId="66" fillId="43" borderId="119" applyNumberFormat="0" applyFont="0" applyAlignment="0" applyProtection="0"/>
    <xf numFmtId="0" fontId="66" fillId="43" borderId="119" applyNumberFormat="0" applyFont="0" applyAlignment="0" applyProtection="0"/>
    <xf numFmtId="0" fontId="61" fillId="43" borderId="119" applyNumberFormat="0" applyFont="0" applyAlignment="0" applyProtection="0"/>
    <xf numFmtId="0" fontId="61" fillId="43" borderId="11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0" fillId="0" borderId="0"/>
    <xf numFmtId="9" fontId="60" fillId="0" borderId="0" applyFont="0" applyFill="0" applyBorder="0" applyAlignment="0" applyProtection="0"/>
    <xf numFmtId="165"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43" borderId="119" applyNumberFormat="0" applyFont="0" applyAlignment="0" applyProtection="0"/>
    <xf numFmtId="0" fontId="59" fillId="43" borderId="119" applyNumberFormat="0" applyFont="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58" fillId="0" borderId="0"/>
    <xf numFmtId="9" fontId="58" fillId="0" borderId="0" applyFont="0" applyFill="0" applyBorder="0" applyAlignment="0" applyProtection="0"/>
    <xf numFmtId="198" fontId="57" fillId="48" borderId="0" applyNumberFormat="0" applyBorder="0" applyAlignment="0" applyProtection="0"/>
    <xf numFmtId="198" fontId="190" fillId="74" borderId="0" applyNumberFormat="0" applyBorder="0" applyAlignment="0" applyProtection="0"/>
    <xf numFmtId="198" fontId="191" fillId="0" borderId="0" applyNumberFormat="0" applyFill="0" applyBorder="0" applyAlignment="0" applyProtection="0"/>
    <xf numFmtId="198" fontId="192" fillId="41" borderId="3" applyNumberFormat="0" applyAlignment="0" applyProtection="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43" fontId="57" fillId="0" borderId="0" applyFont="0" applyFill="0" applyBorder="0" applyAlignment="0" applyProtection="0"/>
    <xf numFmtId="165" fontId="57" fillId="0" borderId="0" applyFont="0" applyFill="0" applyBorder="0" applyAlignment="0" applyProtection="0"/>
    <xf numFmtId="3" fontId="225" fillId="0" borderId="0" applyFont="0" applyFill="0" applyBorder="0" applyAlignment="0" applyProtection="0"/>
    <xf numFmtId="204" fontId="100" fillId="0" borderId="0" applyFont="0" applyFill="0" applyBorder="0" applyAlignment="0" applyProtection="0"/>
    <xf numFmtId="198" fontId="225" fillId="0" borderId="0" applyFont="0" applyFill="0" applyBorder="0" applyAlignment="0" applyProtection="0"/>
    <xf numFmtId="198" fontId="226" fillId="0" borderId="0">
      <protection locked="0"/>
    </xf>
    <xf numFmtId="198" fontId="226" fillId="0" borderId="0">
      <protection locked="0"/>
    </xf>
    <xf numFmtId="198" fontId="227" fillId="0" borderId="0">
      <protection locked="0"/>
    </xf>
    <xf numFmtId="198" fontId="226" fillId="0" borderId="0">
      <protection locked="0"/>
    </xf>
    <xf numFmtId="198" fontId="226" fillId="0" borderId="0">
      <protection locked="0"/>
    </xf>
    <xf numFmtId="198" fontId="226" fillId="0" borderId="0">
      <protection locked="0"/>
    </xf>
    <xf numFmtId="198" fontId="227" fillId="0" borderId="0">
      <protection locked="0"/>
    </xf>
    <xf numFmtId="2" fontId="225" fillId="0" borderId="0" applyFont="0" applyFill="0" applyBorder="0" applyAlignment="0" applyProtection="0"/>
    <xf numFmtId="198" fontId="228" fillId="75" borderId="0" applyNumberFormat="0" applyBorder="0" applyAlignment="0" applyProtection="0"/>
    <xf numFmtId="198" fontId="102" fillId="0" borderId="74" applyNumberFormat="0" applyAlignment="0" applyProtection="0">
      <alignment horizontal="left" vertical="center"/>
    </xf>
    <xf numFmtId="198" fontId="102" fillId="0" borderId="4">
      <alignment horizontal="left" vertical="center"/>
    </xf>
    <xf numFmtId="198" fontId="229" fillId="0" borderId="128" applyNumberFormat="0" applyFill="0" applyAlignment="0" applyProtection="0"/>
    <xf numFmtId="198" fontId="230" fillId="0" borderId="113" applyNumberFormat="0" applyFill="0" applyAlignment="0" applyProtection="0"/>
    <xf numFmtId="198" fontId="198" fillId="0" borderId="114" applyNumberFormat="0" applyFill="0" applyAlignment="0" applyProtection="0"/>
    <xf numFmtId="198" fontId="199" fillId="0" borderId="115" applyNumberFormat="0" applyFill="0" applyAlignment="0" applyProtection="0"/>
    <xf numFmtId="198" fontId="201" fillId="3" borderId="3" applyNumberFormat="0" applyAlignment="0" applyProtection="0"/>
    <xf numFmtId="205" fontId="100" fillId="76" borderId="0" applyNumberFormat="0" applyFont="0" applyBorder="0" applyAlignment="0" applyProtection="0"/>
    <xf numFmtId="198" fontId="202" fillId="0" borderId="0" applyNumberFormat="0" applyFill="0" applyBorder="0" applyAlignment="0" applyProtection="0"/>
    <xf numFmtId="198" fontId="203" fillId="40" borderId="0" applyNumberFormat="0" applyBorder="0" applyAlignment="0" applyProtection="0"/>
    <xf numFmtId="206" fontId="231" fillId="0" borderId="0"/>
    <xf numFmtId="0" fontId="57" fillId="43" borderId="119" applyNumberFormat="0" applyFont="0" applyAlignment="0" applyProtection="0"/>
    <xf numFmtId="198" fontId="232" fillId="41" borderId="116" applyNumberFormat="0" applyAlignment="0" applyProtection="0"/>
    <xf numFmtId="198" fontId="100" fillId="0" borderId="0"/>
    <xf numFmtId="0" fontId="233" fillId="0" borderId="0" applyFill="0" applyBorder="0"/>
    <xf numFmtId="198" fontId="234" fillId="0" borderId="0">
      <alignment vertical="top"/>
    </xf>
    <xf numFmtId="168" fontId="100" fillId="0" borderId="0" applyFont="0" applyFill="0" applyBorder="0" applyAlignment="0" applyProtection="0"/>
    <xf numFmtId="198" fontId="57" fillId="0" borderId="0"/>
    <xf numFmtId="43" fontId="57" fillId="0" borderId="0" applyFont="0" applyFill="0" applyBorder="0" applyAlignment="0" applyProtection="0"/>
    <xf numFmtId="0" fontId="57" fillId="0" borderId="0"/>
    <xf numFmtId="0" fontId="57" fillId="43" borderId="119" applyNumberFormat="0" applyFont="0" applyAlignment="0" applyProtection="0"/>
    <xf numFmtId="9" fontId="57" fillId="0" borderId="0" applyFont="0" applyFill="0" applyBorder="0" applyAlignment="0" applyProtection="0"/>
    <xf numFmtId="0" fontId="56" fillId="0" borderId="0"/>
    <xf numFmtId="43" fontId="100" fillId="0" borderId="0" applyFont="0" applyFill="0" applyBorder="0" applyAlignment="0" applyProtection="0"/>
    <xf numFmtId="43" fontId="235" fillId="0" borderId="0" applyFont="0" applyFill="0" applyBorder="0" applyAlignment="0" applyProtection="0"/>
    <xf numFmtId="43" fontId="235" fillId="0" borderId="0" applyFont="0" applyFill="0" applyBorder="0" applyAlignment="0" applyProtection="0"/>
    <xf numFmtId="43" fontId="56" fillId="0" borderId="0" applyFont="0" applyFill="0" applyBorder="0" applyAlignment="0" applyProtection="0"/>
    <xf numFmtId="4" fontId="236" fillId="0" borderId="0" applyNumberFormat="0" applyFill="0" applyBorder="0" applyAlignment="0" applyProtection="0">
      <alignment horizontal="center"/>
    </xf>
    <xf numFmtId="0" fontId="237" fillId="0" borderId="114" applyNumberFormat="0" applyFill="0" applyAlignment="0" applyProtection="0"/>
    <xf numFmtId="0" fontId="238" fillId="0" borderId="0" applyNumberFormat="0" applyFill="0" applyBorder="0" applyAlignment="0" applyProtection="0"/>
    <xf numFmtId="0" fontId="239" fillId="0" borderId="0" applyNumberFormat="0" applyFill="0" applyBorder="0" applyAlignment="0" applyProtection="0">
      <alignment vertical="top"/>
      <protection locked="0"/>
    </xf>
    <xf numFmtId="0" fontId="56" fillId="0" borderId="0"/>
    <xf numFmtId="0" fontId="56" fillId="0" borderId="0"/>
    <xf numFmtId="0" fontId="56" fillId="0" borderId="0"/>
    <xf numFmtId="0" fontId="56" fillId="43" borderId="119" applyNumberFormat="0" applyFont="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0" fontId="56" fillId="0" borderId="0"/>
    <xf numFmtId="9" fontId="56" fillId="0" borderId="0" applyFont="0" applyFill="0" applyBorder="0" applyAlignment="0" applyProtection="0"/>
    <xf numFmtId="165" fontId="56" fillId="0" borderId="0" applyFont="0" applyFill="0" applyBorder="0" applyAlignment="0" applyProtection="0"/>
    <xf numFmtId="9" fontId="56" fillId="0" borderId="0" applyFont="0" applyFill="0" applyBorder="0" applyAlignment="0" applyProtection="0"/>
    <xf numFmtId="198" fontId="190" fillId="39" borderId="0" applyNumberFormat="0" applyBorder="0" applyAlignment="0" applyProtection="0"/>
    <xf numFmtId="198" fontId="56" fillId="0" borderId="0"/>
    <xf numFmtId="43" fontId="56" fillId="0" borderId="0" applyFont="0" applyFill="0" applyBorder="0" applyAlignment="0" applyProtection="0"/>
    <xf numFmtId="43" fontId="56" fillId="0" borderId="0" applyFont="0" applyFill="0" applyBorder="0" applyAlignment="0" applyProtection="0"/>
    <xf numFmtId="198" fontId="56" fillId="0" borderId="0"/>
    <xf numFmtId="0" fontId="56" fillId="0" borderId="0"/>
    <xf numFmtId="9" fontId="56" fillId="0" borderId="0" applyFont="0" applyFill="0" applyBorder="0" applyAlignment="0" applyProtection="0"/>
    <xf numFmtId="0" fontId="56" fillId="43" borderId="119" applyNumberFormat="0" applyFont="0" applyAlignment="0" applyProtection="0"/>
    <xf numFmtId="0" fontId="56" fillId="0" borderId="0"/>
    <xf numFmtId="9" fontId="56" fillId="0" borderId="0" applyFont="0" applyFill="0" applyBorder="0" applyAlignment="0" applyProtection="0"/>
    <xf numFmtId="0" fontId="247" fillId="0" borderId="0" applyNumberFormat="0" applyFill="0" applyBorder="0" applyAlignment="0" applyProtection="0"/>
    <xf numFmtId="0" fontId="244" fillId="0" borderId="0" applyNumberFormat="0" applyFill="0" applyBorder="0" applyAlignment="0" applyProtection="0"/>
    <xf numFmtId="9" fontId="185" fillId="0" borderId="0" applyFont="0" applyFill="0" applyBorder="0" applyAlignment="0" applyProtection="0"/>
    <xf numFmtId="43" fontId="56" fillId="0" borderId="0" applyFont="0" applyFill="0" applyBorder="0" applyAlignment="0" applyProtection="0"/>
    <xf numFmtId="198" fontId="55" fillId="0" borderId="0"/>
    <xf numFmtId="9" fontId="55" fillId="0" borderId="0" applyFont="0" applyFill="0" applyBorder="0" applyAlignment="0" applyProtection="0"/>
    <xf numFmtId="43" fontId="55"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43" borderId="119" applyNumberFormat="0" applyFont="0" applyAlignment="0" applyProtection="0"/>
    <xf numFmtId="43" fontId="54" fillId="0" borderId="0" applyFont="0" applyFill="0" applyBorder="0" applyAlignment="0" applyProtection="0"/>
    <xf numFmtId="0" fontId="259" fillId="0" borderId="0"/>
    <xf numFmtId="175" fontId="100" fillId="81" borderId="132" applyNumberFormat="0" applyFont="0" applyAlignment="0"/>
    <xf numFmtId="0" fontId="100" fillId="82" borderId="133" applyNumberFormat="0" applyFont="0" applyAlignment="0"/>
    <xf numFmtId="0" fontId="101" fillId="83" borderId="133" applyNumberFormat="0" applyFont="0" applyAlignment="0"/>
    <xf numFmtId="0" fontId="229" fillId="0" borderId="128" applyNumberFormat="0" applyFill="0" applyAlignment="0" applyProtection="0"/>
    <xf numFmtId="0" fontId="100" fillId="84" borderId="134" applyNumberFormat="0" applyFont="0" applyAlignment="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53" fillId="0" borderId="0"/>
    <xf numFmtId="0" fontId="52" fillId="0" borderId="0"/>
    <xf numFmtId="0" fontId="79" fillId="0" borderId="0"/>
    <xf numFmtId="178" fontId="79" fillId="0" borderId="0" applyFont="0" applyFill="0" applyBorder="0" applyAlignment="0" applyProtection="0"/>
    <xf numFmtId="0" fontId="66" fillId="27" borderId="0" applyNumberFormat="0" applyBorder="0" applyAlignment="0" applyProtection="0"/>
    <xf numFmtId="0" fontId="66" fillId="48" borderId="0" applyNumberFormat="0" applyBorder="0" applyAlignment="0" applyProtection="0"/>
    <xf numFmtId="0" fontId="66" fillId="52"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8" borderId="0" applyNumberFormat="0" applyBorder="0" applyAlignment="0" applyProtection="0"/>
    <xf numFmtId="0" fontId="162" fillId="62" borderId="0" applyNumberFormat="0" applyBorder="0" applyAlignment="0" applyProtection="0"/>
    <xf numFmtId="0" fontId="162" fillId="64" borderId="0" applyNumberFormat="0" applyBorder="0" applyAlignment="0" applyProtection="0"/>
    <xf numFmtId="0" fontId="162" fillId="44" borderId="0" applyNumberFormat="0" applyBorder="0" applyAlignment="0" applyProtection="0"/>
    <xf numFmtId="0" fontId="162" fillId="47" borderId="0" applyNumberFormat="0" applyBorder="0" applyAlignment="0" applyProtection="0"/>
    <xf numFmtId="0" fontId="162" fillId="51" borderId="0" applyNumberFormat="0" applyBorder="0" applyAlignment="0" applyProtection="0"/>
    <xf numFmtId="0" fontId="162" fillId="55" borderId="0" applyNumberFormat="0" applyBorder="0" applyAlignment="0" applyProtection="0"/>
    <xf numFmtId="0" fontId="162" fillId="59" borderId="0" applyNumberFormat="0" applyBorder="0" applyAlignment="0" applyProtection="0"/>
    <xf numFmtId="0" fontId="162" fillId="33" borderId="0" applyNumberFormat="0" applyBorder="0" applyAlignment="0" applyProtection="0"/>
    <xf numFmtId="0" fontId="177" fillId="39" borderId="0" applyNumberFormat="0" applyBorder="0" applyAlignment="0" applyProtection="0"/>
    <xf numFmtId="0" fontId="180" fillId="41" borderId="3" applyNumberFormat="0" applyAlignment="0" applyProtection="0"/>
    <xf numFmtId="0" fontId="182" fillId="42" borderId="118" applyNumberFormat="0" applyAlignment="0" applyProtection="0"/>
    <xf numFmtId="178" fontId="79" fillId="0" borderId="0" applyFont="0" applyFill="0" applyBorder="0" applyAlignment="0" applyProtection="0"/>
    <xf numFmtId="167" fontId="79" fillId="0" borderId="0" applyFont="0" applyFill="0" applyBorder="0" applyAlignment="0" applyProtection="0"/>
    <xf numFmtId="0" fontId="184" fillId="0" borderId="0" applyNumberFormat="0" applyFill="0" applyBorder="0" applyAlignment="0" applyProtection="0"/>
    <xf numFmtId="0" fontId="159" fillId="31" borderId="0" applyNumberFormat="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99" fillId="3" borderId="3" applyNumberFormat="0" applyAlignment="0" applyProtection="0"/>
    <xf numFmtId="0" fontId="181" fillId="0" borderId="117" applyNumberFormat="0" applyFill="0" applyAlignment="0" applyProtection="0"/>
    <xf numFmtId="0" fontId="178" fillId="40" borderId="0" applyNumberFormat="0" applyBorder="0" applyAlignment="0" applyProtection="0"/>
    <xf numFmtId="0" fontId="179" fillId="41" borderId="116" applyNumberFormat="0" applyAlignment="0" applyProtection="0"/>
    <xf numFmtId="184" fontId="95" fillId="0" borderId="0" applyFont="0" applyFill="0" applyBorder="0" applyAlignment="0" applyProtection="0"/>
    <xf numFmtId="0" fontId="142" fillId="0" borderId="120" applyNumberFormat="0" applyFill="0" applyAlignment="0" applyProtection="0"/>
    <xf numFmtId="0" fontId="183" fillId="0" borderId="0" applyNumberFormat="0" applyFill="0" applyBorder="0" applyAlignment="0" applyProtection="0"/>
    <xf numFmtId="0" fontId="79" fillId="0" borderId="0"/>
    <xf numFmtId="178" fontId="79"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198" fontId="51" fillId="0" borderId="0"/>
    <xf numFmtId="198" fontId="51" fillId="48" borderId="0" applyNumberFormat="0" applyBorder="0" applyAlignment="0" applyProtection="0"/>
    <xf numFmtId="9" fontId="51" fillId="0" borderId="0" applyFont="0" applyFill="0" applyBorder="0" applyAlignment="0" applyProtection="0"/>
    <xf numFmtId="198" fontId="51" fillId="43" borderId="119" applyNumberFormat="0" applyFont="0" applyAlignment="0" applyProtection="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1" fillId="43" borderId="119" applyNumberFormat="0" applyFont="0" applyAlignment="0" applyProtection="0"/>
    <xf numFmtId="0" fontId="51" fillId="0" borderId="0"/>
    <xf numFmtId="0" fontId="51" fillId="43" borderId="119" applyNumberFormat="0" applyFont="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198" fontId="51" fillId="0" borderId="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0" fillId="0" borderId="0"/>
    <xf numFmtId="0" fontId="50" fillId="43" borderId="119" applyNumberFormat="0" applyFont="0" applyAlignment="0" applyProtection="0"/>
    <xf numFmtId="9" fontId="50" fillId="0" borderId="0" applyFont="0" applyFill="0" applyBorder="0" applyAlignment="0" applyProtection="0"/>
    <xf numFmtId="0" fontId="230" fillId="0" borderId="113" applyNumberFormat="0" applyFill="0" applyAlignment="0" applyProtection="0"/>
    <xf numFmtId="0" fontId="48" fillId="0" borderId="0"/>
    <xf numFmtId="0" fontId="228" fillId="31" borderId="0" applyNumberFormat="0" applyBorder="0" applyAlignment="0" applyProtection="0"/>
    <xf numFmtId="0" fontId="232" fillId="41" borderId="116"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43" borderId="119" applyNumberFormat="0" applyFont="0" applyAlignment="0" applyProtection="0"/>
    <xf numFmtId="0" fontId="48" fillId="0" borderId="0"/>
    <xf numFmtId="41" fontId="79" fillId="0" borderId="0" applyFont="0" applyFill="0" applyBorder="0" applyAlignment="0" applyProtection="0"/>
    <xf numFmtId="0" fontId="47" fillId="0" borderId="0"/>
    <xf numFmtId="9" fontId="47" fillId="0" borderId="0" applyFont="0" applyFill="0" applyBorder="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0" fontId="47" fillId="0" borderId="0"/>
    <xf numFmtId="9" fontId="47" fillId="0" borderId="0" applyFont="0" applyFill="0" applyBorder="0" applyAlignment="0" applyProtection="0"/>
    <xf numFmtId="0" fontId="47" fillId="0" borderId="0"/>
    <xf numFmtId="0" fontId="47" fillId="43" borderId="119" applyNumberFormat="0" applyFont="0" applyAlignment="0" applyProtection="0"/>
    <xf numFmtId="43" fontId="4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xf numFmtId="43" fontId="45" fillId="0" borderId="0" applyFont="0" applyFill="0" applyBorder="0" applyAlignment="0" applyProtection="0"/>
    <xf numFmtId="9" fontId="45" fillId="0" borderId="0" applyFont="0" applyFill="0" applyBorder="0" applyAlignment="0" applyProtection="0"/>
    <xf numFmtId="0" fontId="45" fillId="43" borderId="119" applyNumberFormat="0" applyFont="0" applyAlignment="0" applyProtection="0"/>
    <xf numFmtId="0" fontId="45" fillId="0" borderId="0"/>
    <xf numFmtId="0" fontId="45" fillId="0" borderId="0"/>
    <xf numFmtId="0" fontId="45" fillId="0" borderId="0"/>
    <xf numFmtId="43" fontId="45" fillId="0" borderId="0" applyFont="0" applyFill="0" applyBorder="0" applyAlignment="0" applyProtection="0"/>
    <xf numFmtId="9" fontId="45" fillId="0" borderId="0" applyFont="0" applyFill="0" applyBorder="0" applyAlignment="0" applyProtection="0"/>
    <xf numFmtId="43"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43" borderId="119" applyNumberFormat="0" applyFont="0" applyAlignment="0" applyProtection="0"/>
    <xf numFmtId="43" fontId="44" fillId="0" borderId="0" applyFont="0" applyFill="0" applyBorder="0" applyAlignment="0" applyProtection="0"/>
    <xf numFmtId="0" fontId="43" fillId="0" borderId="0"/>
    <xf numFmtId="9" fontId="43"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2" fillId="43" borderId="119" applyNumberFormat="0" applyFont="0" applyAlignment="0" applyProtection="0"/>
    <xf numFmtId="9"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198"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198" fontId="42" fillId="43" borderId="119" applyNumberFormat="0" applyFont="0" applyAlignment="0" applyProtection="0"/>
    <xf numFmtId="198" fontId="42" fillId="48" borderId="0" applyNumberFormat="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9" fontId="41"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276" fillId="0" borderId="0">
      <alignment vertical="center"/>
    </xf>
    <xf numFmtId="178" fontId="276" fillId="0" borderId="0" applyFont="0" applyFill="0" applyBorder="0" applyAlignment="0" applyProtection="0">
      <alignment vertical="center"/>
    </xf>
    <xf numFmtId="184" fontId="276" fillId="0" borderId="0" applyFont="0" applyFill="0" applyBorder="0" applyAlignment="0" applyProtection="0">
      <alignment vertical="center"/>
    </xf>
    <xf numFmtId="0" fontId="287" fillId="0" borderId="0">
      <alignment vertical="center"/>
    </xf>
    <xf numFmtId="0" fontId="290" fillId="0" borderId="0" applyNumberFormat="0" applyFill="0" applyBorder="0" applyAlignment="0" applyProtection="0">
      <alignment vertical="center"/>
    </xf>
    <xf numFmtId="0" fontId="291" fillId="0" borderId="0">
      <alignment vertical="center"/>
    </xf>
    <xf numFmtId="184" fontId="276" fillId="0" borderId="0" applyFont="0" applyFill="0" applyBorder="0" applyAlignment="0" applyProtection="0">
      <alignment vertical="center"/>
    </xf>
    <xf numFmtId="0" fontId="284" fillId="90" borderId="0" applyNumberFormat="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7" fillId="0" borderId="0" applyNumberFormat="0" applyFill="0" applyBorder="0" applyAlignment="0" applyProtection="0">
      <alignment vertical="top"/>
      <protection locked="0"/>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8" fillId="0" borderId="0" applyNumberFormat="0" applyFill="0" applyBorder="0" applyAlignment="0" applyProtection="0">
      <alignment vertical="center"/>
    </xf>
    <xf numFmtId="0" fontId="39" fillId="0" borderId="0"/>
    <xf numFmtId="9" fontId="39" fillId="0" borderId="0" applyFont="0" applyFill="0" applyBorder="0" applyAlignment="0" applyProtection="0"/>
    <xf numFmtId="43" fontId="39"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85"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38" fillId="0" borderId="0"/>
    <xf numFmtId="0" fontId="38" fillId="0" borderId="0"/>
    <xf numFmtId="0" fontId="38" fillId="0" borderId="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98" fontId="38"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65"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1">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8" fillId="0" borderId="0"/>
    <xf numFmtId="43" fontId="38" fillId="0" borderId="0" applyFont="0" applyFill="0" applyBorder="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98"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100" fillId="0" borderId="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198" fontId="38" fillId="0" borderId="0"/>
    <xf numFmtId="198" fontId="38" fillId="48" borderId="0" applyNumberFormat="0" applyBorder="0" applyAlignment="0" applyProtection="0"/>
    <xf numFmtId="9" fontId="38" fillId="0" borderId="0" applyFont="0" applyFill="0" applyBorder="0" applyAlignment="0" applyProtection="0"/>
    <xf numFmtId="198"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43" borderId="119" applyNumberFormat="0" applyFont="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38" fillId="0" borderId="0"/>
    <xf numFmtId="0" fontId="38" fillId="0" borderId="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198" fontId="38" fillId="43" borderId="119" applyNumberFormat="0" applyFont="0" applyAlignment="0" applyProtection="0"/>
    <xf numFmtId="198" fontId="38" fillId="48" borderId="0" applyNumberFormat="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8">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7" fillId="0" borderId="0"/>
    <xf numFmtId="9" fontId="37"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8" fontId="37" fillId="48" borderId="0" applyNumberFormat="0" applyBorder="0" applyAlignment="0" applyProtection="0"/>
    <xf numFmtId="43" fontId="37" fillId="0" borderId="0" applyFont="0" applyFill="0" applyBorder="0" applyAlignment="0" applyProtection="0"/>
    <xf numFmtId="165" fontId="37" fillId="0" borderId="0" applyFont="0" applyFill="0" applyBorder="0" applyAlignment="0" applyProtection="0"/>
    <xf numFmtId="0" fontId="37" fillId="43" borderId="119" applyNumberFormat="0" applyFont="0" applyAlignment="0" applyProtection="0"/>
    <xf numFmtId="198"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98"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198" fontId="37" fillId="0" borderId="0"/>
    <xf numFmtId="198" fontId="37" fillId="48" borderId="0" applyNumberFormat="0" applyBorder="0" applyAlignment="0" applyProtection="0"/>
    <xf numFmtId="9" fontId="37" fillId="0" borderId="0" applyFont="0" applyFill="0" applyBorder="0" applyAlignment="0" applyProtection="0"/>
    <xf numFmtId="198"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8" fontId="37" fillId="43" borderId="119" applyNumberFormat="0" applyFont="0" applyAlignment="0" applyProtection="0"/>
    <xf numFmtId="198"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6" fillId="0" borderId="0"/>
    <xf numFmtId="9" fontId="36"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36" fillId="43" borderId="119" applyNumberFormat="0" applyFont="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